v>
      </c>
      <c r="H8598" s="1">
        <v>23.931000000000001</v>
      </c>
      <c r="I8598" s="1">
        <f t="shared" si="274"/>
        <v>23.566320000000001</v>
      </c>
      <c r="J8598" s="1">
        <f t="shared" si="275"/>
        <v>23.931000000000001</v>
      </c>
    </row>
    <row r="8599" spans="1:10" x14ac:dyDescent="0.25">
      <c r="A8599" s="21">
        <v>43275</v>
      </c>
      <c r="B8599" s="1">
        <v>6</v>
      </c>
      <c r="C8599" s="1">
        <v>1</v>
      </c>
      <c r="D8599" s="1">
        <v>0</v>
      </c>
      <c r="E8599" s="1" t="s">
        <v>64</v>
      </c>
      <c r="F8599" s="22">
        <v>6</v>
      </c>
      <c r="G8599" s="1">
        <v>23.3672</v>
      </c>
      <c r="H8599" s="1">
        <v>23.75619</v>
      </c>
      <c r="I8599" s="1">
        <f t="shared" si="274"/>
        <v>23.3672</v>
      </c>
      <c r="J8599" s="1">
        <f t="shared" si="275"/>
        <v>23.75619</v>
      </c>
    </row>
    <row r="8600" spans="1:10" x14ac:dyDescent="0.25">
      <c r="A8600" s="21">
        <v>43275</v>
      </c>
      <c r="B8600" s="1">
        <v>6</v>
      </c>
      <c r="C8600" s="1">
        <v>1</v>
      </c>
      <c r="D8600" s="1">
        <v>0</v>
      </c>
      <c r="E8600" s="1" t="s">
        <v>64</v>
      </c>
      <c r="F8600" s="22">
        <v>7</v>
      </c>
      <c r="G8600" s="1">
        <v>21.271799999999999</v>
      </c>
      <c r="H8600" s="1">
        <v>21.571899999999999</v>
      </c>
      <c r="I8600" s="1">
        <f t="shared" si="274"/>
        <v>21.271799999999999</v>
      </c>
      <c r="J8600" s="1">
        <f t="shared" si="275"/>
        <v>21.571899999999999</v>
      </c>
    </row>
    <row r="8601" spans="1:10" x14ac:dyDescent="0.25">
      <c r="A8601" s="21">
        <v>43275</v>
      </c>
      <c r="B8601" s="1">
        <v>6</v>
      </c>
      <c r="C8601" s="1">
        <v>1</v>
      </c>
      <c r="D8601" s="1">
        <v>0</v>
      </c>
      <c r="E8601" s="1" t="s">
        <v>64</v>
      </c>
      <c r="F8601" s="22">
        <v>8</v>
      </c>
      <c r="G8601" s="1">
        <v>11.633100000000001</v>
      </c>
      <c r="H8601" s="1">
        <v>10.840260000000001</v>
      </c>
      <c r="I8601" s="1">
        <f t="shared" si="274"/>
        <v>11.633100000000001</v>
      </c>
      <c r="J8601" s="1">
        <f t="shared" si="275"/>
        <v>10.840260000000001</v>
      </c>
    </row>
    <row r="8602" spans="1:10" x14ac:dyDescent="0.25">
      <c r="A8602" s="21">
        <v>43275</v>
      </c>
      <c r="B8602" s="1">
        <v>6</v>
      </c>
      <c r="C8602" s="1">
        <v>1</v>
      </c>
      <c r="D8602" s="1">
        <v>0</v>
      </c>
      <c r="E8602" s="1" t="s">
        <v>64</v>
      </c>
      <c r="F8602" s="22">
        <v>9</v>
      </c>
      <c r="G8602" s="1">
        <v>7.6571300000000004</v>
      </c>
      <c r="H8602" s="1">
        <v>5.8371500000000003</v>
      </c>
      <c r="I8602" s="1">
        <f t="shared" si="274"/>
        <v>7.6571300000000004</v>
      </c>
      <c r="J8602" s="1">
        <f t="shared" si="275"/>
        <v>5.8371500000000003</v>
      </c>
    </row>
    <row r="8603" spans="1:10" x14ac:dyDescent="0.25">
      <c r="A8603" s="21">
        <v>43275</v>
      </c>
      <c r="B8603" s="1">
        <v>6</v>
      </c>
      <c r="C8603" s="1">
        <v>1</v>
      </c>
      <c r="D8603" s="1">
        <v>0</v>
      </c>
      <c r="E8603" s="1" t="s">
        <v>64</v>
      </c>
      <c r="F8603" s="22">
        <v>10</v>
      </c>
      <c r="G8603" s="1">
        <v>9.25</v>
      </c>
      <c r="H8603" s="1">
        <v>8.0455799999999993</v>
      </c>
      <c r="I8603" s="1">
        <f t="shared" si="274"/>
        <v>9.25</v>
      </c>
      <c r="J8603" s="1">
        <f t="shared" si="275"/>
        <v>8.0455799999999993</v>
      </c>
    </row>
    <row r="8604" spans="1:10" x14ac:dyDescent="0.25">
      <c r="A8604" s="21">
        <v>43275</v>
      </c>
      <c r="B8604" s="1">
        <v>6</v>
      </c>
      <c r="C8604" s="1">
        <v>1</v>
      </c>
      <c r="D8604" s="1">
        <v>0</v>
      </c>
      <c r="E8604" s="1" t="s">
        <v>64</v>
      </c>
      <c r="F8604" s="22">
        <v>11</v>
      </c>
      <c r="G8604" s="1">
        <v>15.88</v>
      </c>
      <c r="H8604" s="1">
        <v>11.90822</v>
      </c>
      <c r="I8604" s="1">
        <f t="shared" si="274"/>
        <v>15.88</v>
      </c>
      <c r="J8604" s="1">
        <f t="shared" si="275"/>
        <v>11.90822</v>
      </c>
    </row>
    <row r="8605" spans="1:10" x14ac:dyDescent="0.25">
      <c r="A8605" s="21">
        <v>43275</v>
      </c>
      <c r="B8605" s="1">
        <v>6</v>
      </c>
      <c r="C8605" s="1">
        <v>1</v>
      </c>
      <c r="D8605" s="1">
        <v>0</v>
      </c>
      <c r="E8605" s="1" t="s">
        <v>64</v>
      </c>
      <c r="F8605" s="22">
        <v>12</v>
      </c>
      <c r="G8605" s="1">
        <v>17.994730000000001</v>
      </c>
      <c r="H8605" s="1">
        <v>17.365410000000001</v>
      </c>
      <c r="I8605" s="1">
        <f t="shared" si="274"/>
        <v>17.994730000000001</v>
      </c>
      <c r="J8605" s="1">
        <f t="shared" si="275"/>
        <v>17.365410000000001</v>
      </c>
    </row>
    <row r="8606" spans="1:10" x14ac:dyDescent="0.25">
      <c r="A8606" s="21">
        <v>43275</v>
      </c>
      <c r="B8606" s="1">
        <v>6</v>
      </c>
      <c r="C8606" s="1">
        <v>1</v>
      </c>
      <c r="D8606" s="1">
        <v>0</v>
      </c>
      <c r="E8606" s="1" t="s">
        <v>64</v>
      </c>
      <c r="F8606" s="22">
        <v>13</v>
      </c>
      <c r="G8606" s="1">
        <v>21.225380000000001</v>
      </c>
      <c r="H8606" s="1">
        <v>20.626349999999999</v>
      </c>
      <c r="I8606" s="1">
        <f t="shared" si="274"/>
        <v>21.225380000000001</v>
      </c>
      <c r="J8606" s="1">
        <f t="shared" si="275"/>
        <v>20.626349999999999</v>
      </c>
    </row>
    <row r="8607" spans="1:10" x14ac:dyDescent="0.25">
      <c r="A8607" s="21">
        <v>43275</v>
      </c>
      <c r="B8607" s="1">
        <v>6</v>
      </c>
      <c r="C8607" s="1">
        <v>1</v>
      </c>
      <c r="D8607" s="1">
        <v>0</v>
      </c>
      <c r="E8607" s="1" t="s">
        <v>64</v>
      </c>
      <c r="F8607" s="22">
        <v>14</v>
      </c>
      <c r="G8607" s="1">
        <v>23.1401</v>
      </c>
      <c r="H8607" s="1">
        <v>22.79955</v>
      </c>
      <c r="I8607" s="1">
        <f t="shared" si="274"/>
        <v>23.1401</v>
      </c>
      <c r="J8607" s="1">
        <f t="shared" si="275"/>
        <v>22.79955</v>
      </c>
    </row>
    <row r="8608" spans="1:10" x14ac:dyDescent="0.25">
      <c r="A8608" s="21">
        <v>43275</v>
      </c>
      <c r="B8608" s="1">
        <v>6</v>
      </c>
      <c r="C8608" s="1">
        <v>1</v>
      </c>
      <c r="D8608" s="1">
        <v>0</v>
      </c>
      <c r="E8608" s="1" t="s">
        <v>64</v>
      </c>
      <c r="F8608" s="22">
        <v>15</v>
      </c>
      <c r="G8608" s="1">
        <v>25.129059999999999</v>
      </c>
      <c r="H8608" s="1">
        <v>24.742039999999999</v>
      </c>
      <c r="I8608" s="1">
        <f t="shared" si="274"/>
        <v>25.129059999999999</v>
      </c>
      <c r="J8608" s="1">
        <f t="shared" si="275"/>
        <v>24.742039999999999</v>
      </c>
    </row>
    <row r="8609" spans="1:10" x14ac:dyDescent="0.25">
      <c r="A8609" s="21">
        <v>43275</v>
      </c>
      <c r="B8609" s="1">
        <v>6</v>
      </c>
      <c r="C8609" s="1">
        <v>1</v>
      </c>
      <c r="D8609" s="1">
        <v>0</v>
      </c>
      <c r="E8609" s="1" t="s">
        <v>64</v>
      </c>
      <c r="F8609" s="22">
        <v>16</v>
      </c>
      <c r="G8609" s="1">
        <v>25.68</v>
      </c>
      <c r="H8609" s="1">
        <v>26.118279999999999</v>
      </c>
      <c r="I8609" s="1">
        <f t="shared" si="274"/>
        <v>25.68</v>
      </c>
      <c r="J8609" s="1">
        <f t="shared" si="275"/>
        <v>26.118279999999999</v>
      </c>
    </row>
    <row r="8610" spans="1:10" x14ac:dyDescent="0.25">
      <c r="A8610" s="21">
        <v>43275</v>
      </c>
      <c r="B8610" s="1">
        <v>6</v>
      </c>
      <c r="C8610" s="1">
        <v>1</v>
      </c>
      <c r="D8610" s="1">
        <v>0</v>
      </c>
      <c r="E8610" s="1" t="s">
        <v>64</v>
      </c>
      <c r="F8610" s="22">
        <v>17</v>
      </c>
      <c r="G8610" s="1">
        <v>25.68</v>
      </c>
      <c r="H8610" s="1">
        <v>28.113939999999999</v>
      </c>
      <c r="I8610" s="1">
        <f t="shared" si="274"/>
        <v>25.68</v>
      </c>
      <c r="J8610" s="1">
        <f t="shared" si="275"/>
        <v>28.113939999999999</v>
      </c>
    </row>
    <row r="8611" spans="1:10" x14ac:dyDescent="0.25">
      <c r="A8611" s="21">
        <v>43275</v>
      </c>
      <c r="B8611" s="1">
        <v>6</v>
      </c>
      <c r="C8611" s="1">
        <v>1</v>
      </c>
      <c r="D8611" s="1">
        <v>0</v>
      </c>
      <c r="E8611" s="1" t="s">
        <v>64</v>
      </c>
      <c r="F8611" s="22">
        <v>18</v>
      </c>
      <c r="G8611" s="1">
        <v>28.89</v>
      </c>
      <c r="H8611" s="1">
        <v>31.297789999999999</v>
      </c>
      <c r="I8611" s="1">
        <f t="shared" si="274"/>
        <v>28.89</v>
      </c>
      <c r="J8611" s="1">
        <f t="shared" si="275"/>
        <v>31.297789999999999</v>
      </c>
    </row>
    <row r="8612" spans="1:10" x14ac:dyDescent="0.25">
      <c r="A8612" s="21">
        <v>43275</v>
      </c>
      <c r="B8612" s="1">
        <v>6</v>
      </c>
      <c r="C8612" s="1">
        <v>1</v>
      </c>
      <c r="D8612" s="1">
        <v>0</v>
      </c>
      <c r="E8612" s="1" t="s">
        <v>64</v>
      </c>
      <c r="F8612" s="22">
        <v>19</v>
      </c>
      <c r="G8612" s="1">
        <v>37.77169</v>
      </c>
      <c r="H8612" s="1">
        <v>40.821330000000003</v>
      </c>
      <c r="I8612" s="1">
        <f t="shared" si="274"/>
        <v>37.77169</v>
      </c>
      <c r="J8612" s="1">
        <f t="shared" si="275"/>
        <v>40.821330000000003</v>
      </c>
    </row>
    <row r="8613" spans="1:10" x14ac:dyDescent="0.25">
      <c r="A8613" s="21">
        <v>43275</v>
      </c>
      <c r="B8613" s="1">
        <v>6</v>
      </c>
      <c r="C8613" s="1">
        <v>1</v>
      </c>
      <c r="D8613" s="1">
        <v>0</v>
      </c>
      <c r="E8613" s="1" t="s">
        <v>64</v>
      </c>
      <c r="F8613" s="22">
        <v>20</v>
      </c>
      <c r="G8613" s="1">
        <v>44.16919</v>
      </c>
      <c r="H8613" s="1">
        <v>46.613079999999997</v>
      </c>
      <c r="I8613" s="1">
        <f t="shared" si="274"/>
        <v>44.16919</v>
      </c>
      <c r="J8613" s="1">
        <f t="shared" si="275"/>
        <v>46.613079999999997</v>
      </c>
    </row>
    <row r="8614" spans="1:10" x14ac:dyDescent="0.25">
      <c r="A8614" s="21">
        <v>43275</v>
      </c>
      <c r="B8614" s="1">
        <v>6</v>
      </c>
      <c r="C8614" s="1">
        <v>1</v>
      </c>
      <c r="D8614" s="1">
        <v>0</v>
      </c>
      <c r="E8614" s="1" t="s">
        <v>64</v>
      </c>
      <c r="F8614" s="22">
        <v>21</v>
      </c>
      <c r="G8614" s="1">
        <v>42.180289999999999</v>
      </c>
      <c r="H8614" s="1">
        <v>43.25</v>
      </c>
      <c r="I8614" s="1">
        <f t="shared" si="274"/>
        <v>42.180289999999999</v>
      </c>
      <c r="J8614" s="1">
        <f t="shared" si="275"/>
        <v>43.25</v>
      </c>
    </row>
    <row r="8615" spans="1:10" x14ac:dyDescent="0.25">
      <c r="A8615" s="21">
        <v>43275</v>
      </c>
      <c r="B8615" s="1">
        <v>6</v>
      </c>
      <c r="C8615" s="1">
        <v>1</v>
      </c>
      <c r="D8615" s="1">
        <v>0</v>
      </c>
      <c r="E8615" s="1" t="s">
        <v>64</v>
      </c>
      <c r="F8615" s="22">
        <v>22</v>
      </c>
      <c r="G8615" s="1">
        <v>29.557729999999999</v>
      </c>
      <c r="H8615" s="1">
        <v>37.201439999999998</v>
      </c>
      <c r="I8615" s="1">
        <f t="shared" si="274"/>
        <v>29.557729999999999</v>
      </c>
      <c r="J8615" s="1">
        <f t="shared" si="275"/>
        <v>37.201439999999998</v>
      </c>
    </row>
    <row r="8616" spans="1:10" x14ac:dyDescent="0.25">
      <c r="A8616" s="21">
        <v>43275</v>
      </c>
      <c r="B8616" s="1">
        <v>6</v>
      </c>
      <c r="C8616" s="1">
        <v>1</v>
      </c>
      <c r="D8616" s="1">
        <v>0</v>
      </c>
      <c r="E8616" s="1" t="s">
        <v>64</v>
      </c>
      <c r="F8616" s="22">
        <v>23</v>
      </c>
      <c r="G8616" s="1">
        <v>29.212299999999999</v>
      </c>
      <c r="H8616" s="1">
        <v>29.427849999999999</v>
      </c>
      <c r="I8616" s="1">
        <f t="shared" si="274"/>
        <v>29.212299999999999</v>
      </c>
      <c r="J8616" s="1">
        <f t="shared" si="275"/>
        <v>29.427849999999999</v>
      </c>
    </row>
    <row r="8617" spans="1:10" x14ac:dyDescent="0.25">
      <c r="A8617" s="21">
        <v>43275</v>
      </c>
      <c r="B8617" s="1">
        <v>6</v>
      </c>
      <c r="C8617" s="1">
        <v>1</v>
      </c>
      <c r="D8617" s="1">
        <v>0</v>
      </c>
      <c r="E8617" s="1" t="s">
        <v>64</v>
      </c>
      <c r="F8617" s="22">
        <v>24</v>
      </c>
      <c r="G8617" s="1">
        <v>25.21895</v>
      </c>
      <c r="H8617" s="1">
        <v>25.75489</v>
      </c>
      <c r="I8617" s="1">
        <f t="shared" si="274"/>
        <v>25.21895</v>
      </c>
      <c r="J8617" s="1">
        <f t="shared" si="275"/>
        <v>25.75489</v>
      </c>
    </row>
    <row r="8618" spans="1:10" x14ac:dyDescent="0.25">
      <c r="A8618" s="21">
        <v>43276</v>
      </c>
      <c r="B8618" s="1">
        <v>6</v>
      </c>
      <c r="C8618" s="1">
        <v>2</v>
      </c>
      <c r="D8618" s="1">
        <v>0</v>
      </c>
      <c r="E8618" s="1" t="s">
        <v>64</v>
      </c>
      <c r="F8618" s="22">
        <v>1</v>
      </c>
      <c r="G8618" s="1">
        <v>25.441469999999999</v>
      </c>
      <c r="H8618" s="1">
        <v>25.858809999999998</v>
      </c>
      <c r="I8618" s="1">
        <f t="shared" si="274"/>
        <v>25.441469999999999</v>
      </c>
      <c r="J8618" s="1">
        <f t="shared" si="275"/>
        <v>25.858809999999998</v>
      </c>
    </row>
    <row r="8619" spans="1:10" x14ac:dyDescent="0.25">
      <c r="A8619" s="21">
        <v>43276</v>
      </c>
      <c r="B8619" s="1">
        <v>6</v>
      </c>
      <c r="C8619" s="1">
        <v>2</v>
      </c>
      <c r="D8619" s="1">
        <v>0</v>
      </c>
      <c r="E8619" s="1" t="s">
        <v>64</v>
      </c>
      <c r="F8619" s="22">
        <v>2</v>
      </c>
      <c r="G8619" s="1">
        <v>21.645589999999999</v>
      </c>
      <c r="H8619" s="1">
        <v>22.082920000000001</v>
      </c>
      <c r="I8619" s="1">
        <f t="shared" si="274"/>
        <v>21.645589999999999</v>
      </c>
      <c r="J8619" s="1">
        <f t="shared" si="275"/>
        <v>22.082920000000001</v>
      </c>
    </row>
    <row r="8620" spans="1:10" x14ac:dyDescent="0.25">
      <c r="A8620" s="21">
        <v>43276</v>
      </c>
      <c r="B8620" s="1">
        <v>6</v>
      </c>
      <c r="C8620" s="1">
        <v>2</v>
      </c>
      <c r="D8620" s="1">
        <v>0</v>
      </c>
      <c r="E8620" s="1" t="s">
        <v>64</v>
      </c>
      <c r="F8620" s="22">
        <v>3</v>
      </c>
      <c r="G8620" s="1">
        <v>20.276160000000001</v>
      </c>
      <c r="H8620" s="1">
        <v>20.698399999999999</v>
      </c>
      <c r="I8620" s="1">
        <f t="shared" si="274"/>
        <v>20.276160000000001</v>
      </c>
      <c r="J8620" s="1">
        <f t="shared" si="275"/>
        <v>20.698399999999999</v>
      </c>
    </row>
    <row r="8621" spans="1:10" x14ac:dyDescent="0.25">
      <c r="A8621" s="21">
        <v>43276</v>
      </c>
      <c r="B8621" s="1">
        <v>6</v>
      </c>
      <c r="C8621" s="1">
        <v>2</v>
      </c>
      <c r="D8621" s="1">
        <v>0</v>
      </c>
      <c r="E8621" s="1" t="s">
        <v>64</v>
      </c>
      <c r="F8621" s="22">
        <v>4</v>
      </c>
      <c r="G8621" s="1">
        <v>19.64836</v>
      </c>
      <c r="H8621" s="1">
        <v>20.05931</v>
      </c>
      <c r="I8621" s="1">
        <f t="shared" si="274"/>
        <v>19.64836</v>
      </c>
      <c r="J8621" s="1">
        <f t="shared" si="275"/>
        <v>20.05931</v>
      </c>
    </row>
    <row r="8622" spans="1:10" x14ac:dyDescent="0.25">
      <c r="A8622" s="21">
        <v>43276</v>
      </c>
      <c r="B8622" s="1">
        <v>6</v>
      </c>
      <c r="C8622" s="1">
        <v>2</v>
      </c>
      <c r="D8622" s="1">
        <v>0</v>
      </c>
      <c r="E8622" s="1" t="s">
        <v>64</v>
      </c>
      <c r="F8622" s="22">
        <v>5</v>
      </c>
      <c r="G8622" s="1">
        <v>21.375679999999999</v>
      </c>
      <c r="H8622" s="1">
        <v>21.863969999999998</v>
      </c>
      <c r="I8622" s="1">
        <f t="shared" si="274"/>
        <v>21.375679999999999</v>
      </c>
      <c r="J8622" s="1">
        <f t="shared" si="275"/>
        <v>21.863969999999998</v>
      </c>
    </row>
    <row r="8623" spans="1:10" x14ac:dyDescent="0.25">
      <c r="A8623" s="21">
        <v>43276</v>
      </c>
      <c r="B8623" s="1">
        <v>6</v>
      </c>
      <c r="C8623" s="1">
        <v>2</v>
      </c>
      <c r="D8623" s="1">
        <v>0</v>
      </c>
      <c r="E8623" s="1" t="s">
        <v>64</v>
      </c>
      <c r="F8623" s="22">
        <v>6</v>
      </c>
      <c r="G8623" s="1">
        <v>25.423269999999999</v>
      </c>
      <c r="H8623" s="1">
        <v>25.93759</v>
      </c>
      <c r="I8623" s="1">
        <f t="shared" si="274"/>
        <v>25.423269999999999</v>
      </c>
      <c r="J8623" s="1">
        <f t="shared" si="275"/>
        <v>25.93759</v>
      </c>
    </row>
    <row r="8624" spans="1:10" x14ac:dyDescent="0.25">
      <c r="A8624" s="21">
        <v>43276</v>
      </c>
      <c r="B8624" s="1">
        <v>6</v>
      </c>
      <c r="C8624" s="1">
        <v>2</v>
      </c>
      <c r="D8624" s="1">
        <v>0</v>
      </c>
      <c r="E8624" s="1" t="s">
        <v>65</v>
      </c>
      <c r="F8624" s="22">
        <v>7</v>
      </c>
      <c r="G8624" s="1">
        <v>26.127849999999999</v>
      </c>
      <c r="H8624" s="1">
        <v>26.37</v>
      </c>
      <c r="I8624" s="1">
        <f t="shared" si="274"/>
        <v>26.127849999999999</v>
      </c>
      <c r="J8624" s="1">
        <f t="shared" si="275"/>
        <v>26.37</v>
      </c>
    </row>
    <row r="8625" spans="1:10" x14ac:dyDescent="0.25">
      <c r="A8625" s="21">
        <v>43276</v>
      </c>
      <c r="B8625" s="1">
        <v>6</v>
      </c>
      <c r="C8625" s="1">
        <v>2</v>
      </c>
      <c r="D8625" s="1">
        <v>0</v>
      </c>
      <c r="E8625" s="1" t="s">
        <v>65</v>
      </c>
      <c r="F8625" s="22">
        <v>8</v>
      </c>
      <c r="G8625" s="1">
        <v>21.920960000000001</v>
      </c>
      <c r="H8625" s="1">
        <v>21.092759999999998</v>
      </c>
      <c r="I8625" s="1">
        <f t="shared" si="274"/>
        <v>21.920960000000001</v>
      </c>
      <c r="J8625" s="1">
        <f t="shared" si="275"/>
        <v>21.092759999999998</v>
      </c>
    </row>
    <row r="8626" spans="1:10" x14ac:dyDescent="0.25">
      <c r="A8626" s="21">
        <v>43276</v>
      </c>
      <c r="B8626" s="1">
        <v>6</v>
      </c>
      <c r="C8626" s="1">
        <v>2</v>
      </c>
      <c r="D8626" s="1">
        <v>0</v>
      </c>
      <c r="E8626" s="1" t="s">
        <v>65</v>
      </c>
      <c r="F8626" s="22">
        <v>9</v>
      </c>
      <c r="G8626" s="1">
        <v>14.772169999999999</v>
      </c>
      <c r="H8626" s="1">
        <v>13.96706</v>
      </c>
      <c r="I8626" s="1">
        <f t="shared" si="274"/>
        <v>14.772169999999999</v>
      </c>
      <c r="J8626" s="1">
        <f t="shared" si="275"/>
        <v>13.96706</v>
      </c>
    </row>
    <row r="8627" spans="1:10" x14ac:dyDescent="0.25">
      <c r="A8627" s="21">
        <v>43276</v>
      </c>
      <c r="B8627" s="1">
        <v>6</v>
      </c>
      <c r="C8627" s="1">
        <v>2</v>
      </c>
      <c r="D8627" s="1">
        <v>0</v>
      </c>
      <c r="E8627" s="1" t="s">
        <v>65</v>
      </c>
      <c r="F8627" s="22">
        <v>10</v>
      </c>
      <c r="G8627" s="1">
        <v>15.04335</v>
      </c>
      <c r="H8627" s="1">
        <v>14.0985</v>
      </c>
      <c r="I8627" s="1">
        <f t="shared" si="274"/>
        <v>15.04335</v>
      </c>
      <c r="J8627" s="1">
        <f t="shared" si="275"/>
        <v>14.0985</v>
      </c>
    </row>
    <row r="8628" spans="1:10" x14ac:dyDescent="0.25">
      <c r="A8628" s="21">
        <v>43276</v>
      </c>
      <c r="B8628" s="1">
        <v>6</v>
      </c>
      <c r="C8628" s="1">
        <v>2</v>
      </c>
      <c r="D8628" s="1">
        <v>0</v>
      </c>
      <c r="E8628" s="1" t="s">
        <v>65</v>
      </c>
      <c r="F8628" s="22">
        <v>11</v>
      </c>
      <c r="G8628" s="1">
        <v>18.58991</v>
      </c>
      <c r="H8628" s="1">
        <v>18.015429999999999</v>
      </c>
      <c r="I8628" s="1">
        <f t="shared" si="274"/>
        <v>18.58991</v>
      </c>
      <c r="J8628" s="1">
        <f t="shared" si="275"/>
        <v>18.015429999999999</v>
      </c>
    </row>
    <row r="8629" spans="1:10" x14ac:dyDescent="0.25">
      <c r="A8629" s="21">
        <v>43276</v>
      </c>
      <c r="B8629" s="1">
        <v>6</v>
      </c>
      <c r="C8629" s="1">
        <v>2</v>
      </c>
      <c r="D8629" s="1">
        <v>0</v>
      </c>
      <c r="E8629" s="1" t="s">
        <v>65</v>
      </c>
      <c r="F8629" s="22">
        <v>12</v>
      </c>
      <c r="G8629" s="1">
        <v>21.528110000000002</v>
      </c>
      <c r="H8629" s="1">
        <v>21.021740000000001</v>
      </c>
      <c r="I8629" s="1">
        <f t="shared" si="274"/>
        <v>21.528110000000002</v>
      </c>
      <c r="J8629" s="1">
        <f t="shared" si="275"/>
        <v>21.021740000000001</v>
      </c>
    </row>
    <row r="8630" spans="1:10" x14ac:dyDescent="0.25">
      <c r="A8630" s="21">
        <v>43276</v>
      </c>
      <c r="B8630" s="1">
        <v>6</v>
      </c>
      <c r="C8630" s="1">
        <v>2</v>
      </c>
      <c r="D8630" s="1">
        <v>0</v>
      </c>
      <c r="E8630" s="1" t="s">
        <v>65</v>
      </c>
      <c r="F8630" s="22">
        <v>13</v>
      </c>
      <c r="G8630" s="1">
        <v>23.208279999999998</v>
      </c>
      <c r="H8630" s="1">
        <v>22.775230000000001</v>
      </c>
      <c r="I8630" s="1">
        <f t="shared" si="274"/>
        <v>23.208279999999998</v>
      </c>
      <c r="J8630" s="1">
        <f t="shared" si="275"/>
        <v>22.775230000000001</v>
      </c>
    </row>
    <row r="8631" spans="1:10" x14ac:dyDescent="0.25">
      <c r="A8631" s="21">
        <v>43276</v>
      </c>
      <c r="B8631" s="1">
        <v>6</v>
      </c>
      <c r="C8631" s="1">
        <v>2</v>
      </c>
      <c r="D8631" s="1">
        <v>0</v>
      </c>
      <c r="E8631" s="1" t="s">
        <v>65</v>
      </c>
      <c r="F8631" s="22">
        <v>14</v>
      </c>
      <c r="G8631" s="1">
        <v>25.148040000000002</v>
      </c>
      <c r="H8631" s="1">
        <v>25.033989999999999</v>
      </c>
      <c r="I8631" s="1">
        <f t="shared" si="274"/>
        <v>25.148040000000002</v>
      </c>
      <c r="J8631" s="1">
        <f t="shared" si="275"/>
        <v>25.033989999999999</v>
      </c>
    </row>
    <row r="8632" spans="1:10" x14ac:dyDescent="0.25">
      <c r="A8632" s="21">
        <v>43276</v>
      </c>
      <c r="B8632" s="1">
        <v>6</v>
      </c>
      <c r="C8632" s="1">
        <v>2</v>
      </c>
      <c r="D8632" s="1">
        <v>0</v>
      </c>
      <c r="E8632" s="1" t="s">
        <v>65</v>
      </c>
      <c r="F8632" s="22">
        <v>15</v>
      </c>
      <c r="G8632" s="1">
        <v>24.86336</v>
      </c>
      <c r="H8632" s="1">
        <v>24.211659999999998</v>
      </c>
      <c r="I8632" s="1">
        <f t="shared" si="274"/>
        <v>24.86336</v>
      </c>
      <c r="J8632" s="1">
        <f t="shared" si="275"/>
        <v>24.211659999999998</v>
      </c>
    </row>
    <row r="8633" spans="1:10" x14ac:dyDescent="0.25">
      <c r="A8633" s="21">
        <v>43276</v>
      </c>
      <c r="B8633" s="1">
        <v>6</v>
      </c>
      <c r="C8633" s="1">
        <v>2</v>
      </c>
      <c r="D8633" s="1">
        <v>0</v>
      </c>
      <c r="E8633" s="1" t="s">
        <v>65</v>
      </c>
      <c r="F8633" s="22">
        <v>16</v>
      </c>
      <c r="G8633" s="1">
        <v>25.26773</v>
      </c>
      <c r="H8633" s="1">
        <v>26.74474</v>
      </c>
      <c r="I8633" s="1">
        <f t="shared" si="274"/>
        <v>25.26773</v>
      </c>
      <c r="J8633" s="1">
        <f t="shared" si="275"/>
        <v>26.74474</v>
      </c>
    </row>
    <row r="8634" spans="1:10" x14ac:dyDescent="0.25">
      <c r="A8634" s="21">
        <v>43276</v>
      </c>
      <c r="B8634" s="1">
        <v>6</v>
      </c>
      <c r="C8634" s="1">
        <v>2</v>
      </c>
      <c r="D8634" s="1">
        <v>0</v>
      </c>
      <c r="E8634" s="1" t="s">
        <v>65</v>
      </c>
      <c r="F8634" s="22">
        <v>17</v>
      </c>
      <c r="G8634" s="1">
        <v>21.659279999999999</v>
      </c>
      <c r="H8634" s="1">
        <v>27.935780000000001</v>
      </c>
      <c r="I8634" s="1">
        <f t="shared" si="274"/>
        <v>21.659279999999999</v>
      </c>
      <c r="J8634" s="1">
        <f t="shared" si="275"/>
        <v>27.935780000000001</v>
      </c>
    </row>
    <row r="8635" spans="1:10" x14ac:dyDescent="0.25">
      <c r="A8635" s="21">
        <v>43276</v>
      </c>
      <c r="B8635" s="1">
        <v>6</v>
      </c>
      <c r="C8635" s="1">
        <v>2</v>
      </c>
      <c r="D8635" s="1">
        <v>0</v>
      </c>
      <c r="E8635" s="1" t="s">
        <v>65</v>
      </c>
      <c r="F8635" s="22">
        <v>18</v>
      </c>
      <c r="G8635" s="1">
        <v>23.66789</v>
      </c>
      <c r="H8635" s="1">
        <v>31.51371</v>
      </c>
      <c r="I8635" s="1">
        <f t="shared" si="274"/>
        <v>23.66789</v>
      </c>
      <c r="J8635" s="1">
        <f t="shared" si="275"/>
        <v>31.51371</v>
      </c>
    </row>
    <row r="8636" spans="1:10" x14ac:dyDescent="0.25">
      <c r="A8636" s="21">
        <v>43276</v>
      </c>
      <c r="B8636" s="1">
        <v>6</v>
      </c>
      <c r="C8636" s="1">
        <v>2</v>
      </c>
      <c r="D8636" s="1">
        <v>0</v>
      </c>
      <c r="E8636" s="1" t="s">
        <v>65</v>
      </c>
      <c r="F8636" s="22">
        <v>19</v>
      </c>
      <c r="G8636" s="1">
        <v>30.325050000000001</v>
      </c>
      <c r="H8636" s="1">
        <v>39.360500000000002</v>
      </c>
      <c r="I8636" s="1">
        <f t="shared" si="274"/>
        <v>30.325050000000001</v>
      </c>
      <c r="J8636" s="1">
        <f t="shared" si="275"/>
        <v>39.360500000000002</v>
      </c>
    </row>
    <row r="8637" spans="1:10" x14ac:dyDescent="0.25">
      <c r="A8637" s="21">
        <v>43276</v>
      </c>
      <c r="B8637" s="1">
        <v>6</v>
      </c>
      <c r="C8637" s="1">
        <v>2</v>
      </c>
      <c r="D8637" s="1">
        <v>0</v>
      </c>
      <c r="E8637" s="1" t="s">
        <v>65</v>
      </c>
      <c r="F8637" s="22">
        <v>20</v>
      </c>
      <c r="G8637" s="1">
        <v>50.713999999999999</v>
      </c>
      <c r="H8637" s="1">
        <v>52.016480000000001</v>
      </c>
      <c r="I8637" s="1">
        <f t="shared" si="274"/>
        <v>50.713999999999999</v>
      </c>
      <c r="J8637" s="1">
        <f t="shared" si="275"/>
        <v>52.016480000000001</v>
      </c>
    </row>
    <row r="8638" spans="1:10" x14ac:dyDescent="0.25">
      <c r="A8638" s="21">
        <v>43276</v>
      </c>
      <c r="B8638" s="1">
        <v>6</v>
      </c>
      <c r="C8638" s="1">
        <v>2</v>
      </c>
      <c r="D8638" s="1">
        <v>0</v>
      </c>
      <c r="E8638" s="1" t="s">
        <v>65</v>
      </c>
      <c r="F8638" s="22">
        <v>21</v>
      </c>
      <c r="G8638" s="1">
        <v>43.743160000000003</v>
      </c>
      <c r="H8638" s="1">
        <v>44.43374</v>
      </c>
      <c r="I8638" s="1">
        <f t="shared" si="274"/>
        <v>43.743160000000003</v>
      </c>
      <c r="J8638" s="1">
        <f t="shared" si="275"/>
        <v>44.43374</v>
      </c>
    </row>
    <row r="8639" spans="1:10" x14ac:dyDescent="0.25">
      <c r="A8639" s="21">
        <v>43276</v>
      </c>
      <c r="B8639" s="1">
        <v>6</v>
      </c>
      <c r="C8639" s="1">
        <v>2</v>
      </c>
      <c r="D8639" s="1">
        <v>0</v>
      </c>
      <c r="E8639" s="1" t="s">
        <v>65</v>
      </c>
      <c r="F8639" s="22">
        <v>22</v>
      </c>
      <c r="G8639" s="1">
        <v>35.88946</v>
      </c>
      <c r="H8639" s="1">
        <v>36.483289999999997</v>
      </c>
      <c r="I8639" s="1">
        <f t="shared" si="274"/>
        <v>35.88946</v>
      </c>
      <c r="J8639" s="1">
        <f t="shared" si="275"/>
        <v>36.483289999999997</v>
      </c>
    </row>
    <row r="8640" spans="1:10" x14ac:dyDescent="0.25">
      <c r="A8640" s="21">
        <v>43276</v>
      </c>
      <c r="B8640" s="1">
        <v>6</v>
      </c>
      <c r="C8640" s="1">
        <v>2</v>
      </c>
      <c r="D8640" s="1">
        <v>0</v>
      </c>
      <c r="E8640" s="1" t="s">
        <v>64</v>
      </c>
      <c r="F8640" s="22">
        <v>23</v>
      </c>
      <c r="G8640" s="1">
        <v>31.7851</v>
      </c>
      <c r="H8640" s="1">
        <v>32.153500000000001</v>
      </c>
      <c r="I8640" s="1">
        <f t="shared" si="274"/>
        <v>31.7851</v>
      </c>
      <c r="J8640" s="1">
        <f t="shared" si="275"/>
        <v>32.153500000000001</v>
      </c>
    </row>
    <row r="8641" spans="1:10" x14ac:dyDescent="0.25">
      <c r="A8641" s="21">
        <v>43276</v>
      </c>
      <c r="B8641" s="1">
        <v>6</v>
      </c>
      <c r="C8641" s="1">
        <v>2</v>
      </c>
      <c r="D8641" s="1">
        <v>0</v>
      </c>
      <c r="E8641" s="1" t="s">
        <v>64</v>
      </c>
      <c r="F8641" s="22">
        <v>24</v>
      </c>
      <c r="G8641" s="1">
        <v>27.394200000000001</v>
      </c>
      <c r="H8641" s="1">
        <v>27.400020000000001</v>
      </c>
      <c r="I8641" s="1">
        <f t="shared" si="274"/>
        <v>27.394200000000001</v>
      </c>
      <c r="J8641" s="1">
        <f t="shared" si="275"/>
        <v>27.400020000000001</v>
      </c>
    </row>
    <row r="8642" spans="1:10" x14ac:dyDescent="0.25">
      <c r="A8642" s="21">
        <v>43277</v>
      </c>
      <c r="B8642" s="1">
        <v>6</v>
      </c>
      <c r="C8642" s="1">
        <v>3</v>
      </c>
      <c r="D8642" s="1">
        <v>0</v>
      </c>
      <c r="E8642" s="1" t="s">
        <v>64</v>
      </c>
      <c r="F8642" s="22">
        <v>1</v>
      </c>
      <c r="G8642" s="1">
        <v>29.046510000000001</v>
      </c>
      <c r="H8642" s="1">
        <v>29.5855</v>
      </c>
      <c r="I8642" s="1">
        <f t="shared" si="274"/>
        <v>29.046510000000001</v>
      </c>
      <c r="J8642" s="1">
        <f t="shared" si="275"/>
        <v>29.5855</v>
      </c>
    </row>
    <row r="8643" spans="1:10" x14ac:dyDescent="0.25">
      <c r="A8643" s="21">
        <v>43277</v>
      </c>
      <c r="B8643" s="1">
        <v>6</v>
      </c>
      <c r="C8643" s="1">
        <v>3</v>
      </c>
      <c r="D8643" s="1">
        <v>0</v>
      </c>
      <c r="E8643" s="1" t="s">
        <v>64</v>
      </c>
      <c r="F8643" s="22">
        <v>2</v>
      </c>
      <c r="G8643" s="1">
        <v>26.290600000000001</v>
      </c>
      <c r="H8643" s="1">
        <v>26.66638</v>
      </c>
      <c r="I8643" s="1">
        <f t="shared" ref="I8643:I8706" si="276">MAX($L$3,MIN($L$2,G8643))</f>
        <v>26.290600000000001</v>
      </c>
      <c r="J8643" s="1">
        <f t="shared" ref="J8643:J8706" si="277">MAX($L$3,MIN($L$2,H8643))</f>
        <v>26.66638</v>
      </c>
    </row>
    <row r="8644" spans="1:10" x14ac:dyDescent="0.25">
      <c r="A8644" s="21">
        <v>43277</v>
      </c>
      <c r="B8644" s="1">
        <v>6</v>
      </c>
      <c r="C8644" s="1">
        <v>3</v>
      </c>
      <c r="D8644" s="1">
        <v>0</v>
      </c>
      <c r="E8644" s="1" t="s">
        <v>64</v>
      </c>
      <c r="F8644" s="22">
        <v>3</v>
      </c>
      <c r="G8644" s="1">
        <v>22.99689</v>
      </c>
      <c r="H8644" s="1">
        <v>23.33</v>
      </c>
      <c r="I8644" s="1">
        <f t="shared" si="276"/>
        <v>22.99689</v>
      </c>
      <c r="J8644" s="1">
        <f t="shared" si="277"/>
        <v>23.33</v>
      </c>
    </row>
    <row r="8645" spans="1:10" x14ac:dyDescent="0.25">
      <c r="A8645" s="21">
        <v>43277</v>
      </c>
      <c r="B8645" s="1">
        <v>6</v>
      </c>
      <c r="C8645" s="1">
        <v>3</v>
      </c>
      <c r="D8645" s="1">
        <v>0</v>
      </c>
      <c r="E8645" s="1" t="s">
        <v>64</v>
      </c>
      <c r="F8645" s="22">
        <v>4</v>
      </c>
      <c r="G8645" s="1">
        <v>22.42435</v>
      </c>
      <c r="H8645" s="1">
        <v>22.691479999999999</v>
      </c>
      <c r="I8645" s="1">
        <f t="shared" si="276"/>
        <v>22.42435</v>
      </c>
      <c r="J8645" s="1">
        <f t="shared" si="277"/>
        <v>22.691479999999999</v>
      </c>
    </row>
    <row r="8646" spans="1:10" x14ac:dyDescent="0.25">
      <c r="A8646" s="21">
        <v>43277</v>
      </c>
      <c r="B8646" s="1">
        <v>6</v>
      </c>
      <c r="C8646" s="1">
        <v>3</v>
      </c>
      <c r="D8646" s="1">
        <v>0</v>
      </c>
      <c r="E8646" s="1" t="s">
        <v>64</v>
      </c>
      <c r="F8646" s="22">
        <v>5</v>
      </c>
      <c r="G8646" s="1">
        <v>23.312550000000002</v>
      </c>
      <c r="H8646" s="1">
        <v>23.582820000000002</v>
      </c>
      <c r="I8646" s="1">
        <f t="shared" si="276"/>
        <v>23.312550000000002</v>
      </c>
      <c r="J8646" s="1">
        <f t="shared" si="277"/>
        <v>23.582820000000002</v>
      </c>
    </row>
    <row r="8647" spans="1:10" x14ac:dyDescent="0.25">
      <c r="A8647" s="21">
        <v>43277</v>
      </c>
      <c r="B8647" s="1">
        <v>6</v>
      </c>
      <c r="C8647" s="1">
        <v>3</v>
      </c>
      <c r="D8647" s="1">
        <v>0</v>
      </c>
      <c r="E8647" s="1" t="s">
        <v>64</v>
      </c>
      <c r="F8647" s="22">
        <v>6</v>
      </c>
      <c r="G8647" s="1">
        <v>28.072289999999999</v>
      </c>
      <c r="H8647" s="1">
        <v>28.288360000000001</v>
      </c>
      <c r="I8647" s="1">
        <f t="shared" si="276"/>
        <v>28.072289999999999</v>
      </c>
      <c r="J8647" s="1">
        <f t="shared" si="277"/>
        <v>28.288360000000001</v>
      </c>
    </row>
    <row r="8648" spans="1:10" x14ac:dyDescent="0.25">
      <c r="A8648" s="21">
        <v>43277</v>
      </c>
      <c r="B8648" s="1">
        <v>6</v>
      </c>
      <c r="C8648" s="1">
        <v>3</v>
      </c>
      <c r="D8648" s="1">
        <v>0</v>
      </c>
      <c r="E8648" s="1" t="s">
        <v>65</v>
      </c>
      <c r="F8648" s="22">
        <v>7</v>
      </c>
      <c r="G8648" s="1">
        <v>29.52495</v>
      </c>
      <c r="H8648" s="1">
        <v>29.423670000000001</v>
      </c>
      <c r="I8648" s="1">
        <f t="shared" si="276"/>
        <v>29.52495</v>
      </c>
      <c r="J8648" s="1">
        <f t="shared" si="277"/>
        <v>29.423670000000001</v>
      </c>
    </row>
    <row r="8649" spans="1:10" x14ac:dyDescent="0.25">
      <c r="A8649" s="21">
        <v>43277</v>
      </c>
      <c r="B8649" s="1">
        <v>6</v>
      </c>
      <c r="C8649" s="1">
        <v>3</v>
      </c>
      <c r="D8649" s="1">
        <v>0</v>
      </c>
      <c r="E8649" s="1" t="s">
        <v>65</v>
      </c>
      <c r="F8649" s="22">
        <v>8</v>
      </c>
      <c r="G8649" s="1">
        <v>24.209579999999999</v>
      </c>
      <c r="H8649" s="1">
        <v>22.651589999999999</v>
      </c>
      <c r="I8649" s="1">
        <f t="shared" si="276"/>
        <v>24.209579999999999</v>
      </c>
      <c r="J8649" s="1">
        <f t="shared" si="277"/>
        <v>22.651589999999999</v>
      </c>
    </row>
    <row r="8650" spans="1:10" x14ac:dyDescent="0.25">
      <c r="A8650" s="21">
        <v>43277</v>
      </c>
      <c r="B8650" s="1">
        <v>6</v>
      </c>
      <c r="C8650" s="1">
        <v>3</v>
      </c>
      <c r="D8650" s="1">
        <v>0</v>
      </c>
      <c r="E8650" s="1" t="s">
        <v>65</v>
      </c>
      <c r="F8650" s="22">
        <v>9</v>
      </c>
      <c r="G8650" s="1">
        <v>20.085339999999999</v>
      </c>
      <c r="H8650" s="1">
        <v>18.621310000000001</v>
      </c>
      <c r="I8650" s="1">
        <f t="shared" si="276"/>
        <v>20.085339999999999</v>
      </c>
      <c r="J8650" s="1">
        <f t="shared" si="277"/>
        <v>18.621310000000001</v>
      </c>
    </row>
    <row r="8651" spans="1:10" x14ac:dyDescent="0.25">
      <c r="A8651" s="21">
        <v>43277</v>
      </c>
      <c r="B8651" s="1">
        <v>6</v>
      </c>
      <c r="C8651" s="1">
        <v>3</v>
      </c>
      <c r="D8651" s="1">
        <v>0</v>
      </c>
      <c r="E8651" s="1" t="s">
        <v>65</v>
      </c>
      <c r="F8651" s="22">
        <v>10</v>
      </c>
      <c r="G8651" s="1">
        <v>23.663239999999998</v>
      </c>
      <c r="H8651" s="1">
        <v>21.478840000000002</v>
      </c>
      <c r="I8651" s="1">
        <f t="shared" si="276"/>
        <v>23.663239999999998</v>
      </c>
      <c r="J8651" s="1">
        <f t="shared" si="277"/>
        <v>21.478840000000002</v>
      </c>
    </row>
    <row r="8652" spans="1:10" x14ac:dyDescent="0.25">
      <c r="A8652" s="21">
        <v>43277</v>
      </c>
      <c r="B8652" s="1">
        <v>6</v>
      </c>
      <c r="C8652" s="1">
        <v>3</v>
      </c>
      <c r="D8652" s="1">
        <v>0</v>
      </c>
      <c r="E8652" s="1" t="s">
        <v>65</v>
      </c>
      <c r="F8652" s="22">
        <v>11</v>
      </c>
      <c r="G8652" s="1">
        <v>23.855720000000002</v>
      </c>
      <c r="H8652" s="1">
        <v>22.796019999999999</v>
      </c>
      <c r="I8652" s="1">
        <f t="shared" si="276"/>
        <v>23.855720000000002</v>
      </c>
      <c r="J8652" s="1">
        <f t="shared" si="277"/>
        <v>22.796019999999999</v>
      </c>
    </row>
    <row r="8653" spans="1:10" x14ac:dyDescent="0.25">
      <c r="A8653" s="21">
        <v>43277</v>
      </c>
      <c r="B8653" s="1">
        <v>6</v>
      </c>
      <c r="C8653" s="1">
        <v>3</v>
      </c>
      <c r="D8653" s="1">
        <v>0</v>
      </c>
      <c r="E8653" s="1" t="s">
        <v>65</v>
      </c>
      <c r="F8653" s="22">
        <v>12</v>
      </c>
      <c r="G8653" s="1">
        <v>26.58</v>
      </c>
      <c r="H8653" s="1">
        <v>25.639240000000001</v>
      </c>
      <c r="I8653" s="1">
        <f t="shared" si="276"/>
        <v>26.58</v>
      </c>
      <c r="J8653" s="1">
        <f t="shared" si="277"/>
        <v>25.639240000000001</v>
      </c>
    </row>
    <row r="8654" spans="1:10" x14ac:dyDescent="0.25">
      <c r="A8654" s="21">
        <v>43277</v>
      </c>
      <c r="B8654" s="1">
        <v>6</v>
      </c>
      <c r="C8654" s="1">
        <v>3</v>
      </c>
      <c r="D8654" s="1">
        <v>0</v>
      </c>
      <c r="E8654" s="1" t="s">
        <v>65</v>
      </c>
      <c r="F8654" s="22">
        <v>13</v>
      </c>
      <c r="G8654" s="1">
        <v>26.58</v>
      </c>
      <c r="H8654" s="1">
        <v>25.53472</v>
      </c>
      <c r="I8654" s="1">
        <f t="shared" si="276"/>
        <v>26.58</v>
      </c>
      <c r="J8654" s="1">
        <f t="shared" si="277"/>
        <v>25.53472</v>
      </c>
    </row>
    <row r="8655" spans="1:10" x14ac:dyDescent="0.25">
      <c r="A8655" s="21">
        <v>43277</v>
      </c>
      <c r="B8655" s="1">
        <v>6</v>
      </c>
      <c r="C8655" s="1">
        <v>3</v>
      </c>
      <c r="D8655" s="1">
        <v>0</v>
      </c>
      <c r="E8655" s="1" t="s">
        <v>65</v>
      </c>
      <c r="F8655" s="22">
        <v>14</v>
      </c>
      <c r="G8655" s="1">
        <v>26.968240000000002</v>
      </c>
      <c r="H8655" s="1">
        <v>26.032889999999998</v>
      </c>
      <c r="I8655" s="1">
        <f t="shared" si="276"/>
        <v>26.968240000000002</v>
      </c>
      <c r="J8655" s="1">
        <f t="shared" si="277"/>
        <v>26.032889999999998</v>
      </c>
    </row>
    <row r="8656" spans="1:10" x14ac:dyDescent="0.25">
      <c r="A8656" s="21">
        <v>43277</v>
      </c>
      <c r="B8656" s="1">
        <v>6</v>
      </c>
      <c r="C8656" s="1">
        <v>3</v>
      </c>
      <c r="D8656" s="1">
        <v>0</v>
      </c>
      <c r="E8656" s="1" t="s">
        <v>65</v>
      </c>
      <c r="F8656" s="22">
        <v>15</v>
      </c>
      <c r="G8656" s="1">
        <v>26.96369</v>
      </c>
      <c r="H8656" s="1">
        <v>26.019079999999999</v>
      </c>
      <c r="I8656" s="1">
        <f t="shared" si="276"/>
        <v>26.96369</v>
      </c>
      <c r="J8656" s="1">
        <f t="shared" si="277"/>
        <v>26.019079999999999</v>
      </c>
    </row>
    <row r="8657" spans="1:10" x14ac:dyDescent="0.25">
      <c r="A8657" s="21">
        <v>43277</v>
      </c>
      <c r="B8657" s="1">
        <v>6</v>
      </c>
      <c r="C8657" s="1">
        <v>3</v>
      </c>
      <c r="D8657" s="1">
        <v>0</v>
      </c>
      <c r="E8657" s="1" t="s">
        <v>65</v>
      </c>
      <c r="F8657" s="22">
        <v>16</v>
      </c>
      <c r="G8657" s="1">
        <v>27.604279999999999</v>
      </c>
      <c r="H8657" s="1">
        <v>29.851050000000001</v>
      </c>
      <c r="I8657" s="1">
        <f t="shared" si="276"/>
        <v>27.604279999999999</v>
      </c>
      <c r="J8657" s="1">
        <f t="shared" si="277"/>
        <v>29.851050000000001</v>
      </c>
    </row>
    <row r="8658" spans="1:10" x14ac:dyDescent="0.25">
      <c r="A8658" s="21">
        <v>43277</v>
      </c>
      <c r="B8658" s="1">
        <v>6</v>
      </c>
      <c r="C8658" s="1">
        <v>3</v>
      </c>
      <c r="D8658" s="1">
        <v>0</v>
      </c>
      <c r="E8658" s="1" t="s">
        <v>65</v>
      </c>
      <c r="F8658" s="22">
        <v>17</v>
      </c>
      <c r="G8658" s="1">
        <v>30.67323</v>
      </c>
      <c r="H8658" s="1">
        <v>33.54007</v>
      </c>
      <c r="I8658" s="1">
        <f t="shared" si="276"/>
        <v>30.67323</v>
      </c>
      <c r="J8658" s="1">
        <f t="shared" si="277"/>
        <v>33.54007</v>
      </c>
    </row>
    <row r="8659" spans="1:10" x14ac:dyDescent="0.25">
      <c r="A8659" s="21">
        <v>43277</v>
      </c>
      <c r="B8659" s="1">
        <v>6</v>
      </c>
      <c r="C8659" s="1">
        <v>3</v>
      </c>
      <c r="D8659" s="1">
        <v>0</v>
      </c>
      <c r="E8659" s="1" t="s">
        <v>65</v>
      </c>
      <c r="F8659" s="22">
        <v>18</v>
      </c>
      <c r="G8659" s="1">
        <v>30.490950000000002</v>
      </c>
      <c r="H8659" s="1">
        <v>33.33417</v>
      </c>
      <c r="I8659" s="1">
        <f t="shared" si="276"/>
        <v>30.490950000000002</v>
      </c>
      <c r="J8659" s="1">
        <f t="shared" si="277"/>
        <v>33.33417</v>
      </c>
    </row>
    <row r="8660" spans="1:10" x14ac:dyDescent="0.25">
      <c r="A8660" s="21">
        <v>43277</v>
      </c>
      <c r="B8660" s="1">
        <v>6</v>
      </c>
      <c r="C8660" s="1">
        <v>3</v>
      </c>
      <c r="D8660" s="1">
        <v>0</v>
      </c>
      <c r="E8660" s="1" t="s">
        <v>65</v>
      </c>
      <c r="F8660" s="22">
        <v>19</v>
      </c>
      <c r="G8660" s="1">
        <v>40.81973</v>
      </c>
      <c r="H8660" s="1">
        <v>41.98</v>
      </c>
      <c r="I8660" s="1">
        <f t="shared" si="276"/>
        <v>40.81973</v>
      </c>
      <c r="J8660" s="1">
        <f t="shared" si="277"/>
        <v>41.98</v>
      </c>
    </row>
    <row r="8661" spans="1:10" x14ac:dyDescent="0.25">
      <c r="A8661" s="21">
        <v>43277</v>
      </c>
      <c r="B8661" s="1">
        <v>6</v>
      </c>
      <c r="C8661" s="1">
        <v>3</v>
      </c>
      <c r="D8661" s="1">
        <v>0</v>
      </c>
      <c r="E8661" s="1" t="s">
        <v>65</v>
      </c>
      <c r="F8661" s="22">
        <v>20</v>
      </c>
      <c r="G8661" s="1">
        <v>56.167630000000003</v>
      </c>
      <c r="H8661" s="1">
        <v>58.530769999999997</v>
      </c>
      <c r="I8661" s="1">
        <f t="shared" si="276"/>
        <v>56.167630000000003</v>
      </c>
      <c r="J8661" s="1">
        <f t="shared" si="277"/>
        <v>58.530769999999997</v>
      </c>
    </row>
    <row r="8662" spans="1:10" x14ac:dyDescent="0.25">
      <c r="A8662" s="21">
        <v>43277</v>
      </c>
      <c r="B8662" s="1">
        <v>6</v>
      </c>
      <c r="C8662" s="1">
        <v>3</v>
      </c>
      <c r="D8662" s="1">
        <v>0</v>
      </c>
      <c r="E8662" s="1" t="s">
        <v>65</v>
      </c>
      <c r="F8662" s="22">
        <v>21</v>
      </c>
      <c r="G8662" s="1">
        <v>47.138030000000001</v>
      </c>
      <c r="H8662" s="1">
        <v>48.99962</v>
      </c>
      <c r="I8662" s="1">
        <f t="shared" si="276"/>
        <v>47.138030000000001</v>
      </c>
      <c r="J8662" s="1">
        <f t="shared" si="277"/>
        <v>48.99962</v>
      </c>
    </row>
    <row r="8663" spans="1:10" x14ac:dyDescent="0.25">
      <c r="A8663" s="21">
        <v>43277</v>
      </c>
      <c r="B8663" s="1">
        <v>6</v>
      </c>
      <c r="C8663" s="1">
        <v>3</v>
      </c>
      <c r="D8663" s="1">
        <v>0</v>
      </c>
      <c r="E8663" s="1" t="s">
        <v>65</v>
      </c>
      <c r="F8663" s="22">
        <v>22</v>
      </c>
      <c r="G8663" s="1">
        <v>38.45581</v>
      </c>
      <c r="H8663" s="1">
        <v>38.93291</v>
      </c>
      <c r="I8663" s="1">
        <f t="shared" si="276"/>
        <v>38.45581</v>
      </c>
      <c r="J8663" s="1">
        <f t="shared" si="277"/>
        <v>38.93291</v>
      </c>
    </row>
    <row r="8664" spans="1:10" x14ac:dyDescent="0.25">
      <c r="A8664" s="21">
        <v>43277</v>
      </c>
      <c r="B8664" s="1">
        <v>6</v>
      </c>
      <c r="C8664" s="1">
        <v>3</v>
      </c>
      <c r="D8664" s="1">
        <v>0</v>
      </c>
      <c r="E8664" s="1" t="s">
        <v>64</v>
      </c>
      <c r="F8664" s="22">
        <v>23</v>
      </c>
      <c r="G8664" s="1">
        <v>29.284770000000002</v>
      </c>
      <c r="H8664" s="1">
        <v>30.245450000000002</v>
      </c>
      <c r="I8664" s="1">
        <f t="shared" si="276"/>
        <v>29.284770000000002</v>
      </c>
      <c r="J8664" s="1">
        <f t="shared" si="277"/>
        <v>30.245450000000002</v>
      </c>
    </row>
    <row r="8665" spans="1:10" x14ac:dyDescent="0.25">
      <c r="A8665" s="21">
        <v>43277</v>
      </c>
      <c r="B8665" s="1">
        <v>6</v>
      </c>
      <c r="C8665" s="1">
        <v>3</v>
      </c>
      <c r="D8665" s="1">
        <v>0</v>
      </c>
      <c r="E8665" s="1" t="s">
        <v>64</v>
      </c>
      <c r="F8665" s="22">
        <v>24</v>
      </c>
      <c r="G8665" s="1">
        <v>27.931940000000001</v>
      </c>
      <c r="H8665" s="1">
        <v>28.502890000000001</v>
      </c>
      <c r="I8665" s="1">
        <f t="shared" si="276"/>
        <v>27.931940000000001</v>
      </c>
      <c r="J8665" s="1">
        <f t="shared" si="277"/>
        <v>28.502890000000001</v>
      </c>
    </row>
    <row r="8666" spans="1:10" x14ac:dyDescent="0.25">
      <c r="A8666" s="21">
        <v>43278</v>
      </c>
      <c r="B8666" s="1">
        <v>6</v>
      </c>
      <c r="C8666" s="1">
        <v>4</v>
      </c>
      <c r="D8666" s="1">
        <v>0</v>
      </c>
      <c r="E8666" s="1" t="s">
        <v>64</v>
      </c>
      <c r="F8666" s="22">
        <v>1</v>
      </c>
      <c r="G8666" s="1">
        <v>28.734729999999999</v>
      </c>
      <c r="H8666" s="1">
        <v>29.372530000000001</v>
      </c>
      <c r="I8666" s="1">
        <f t="shared" si="276"/>
        <v>28.734729999999999</v>
      </c>
      <c r="J8666" s="1">
        <f t="shared" si="277"/>
        <v>29.372530000000001</v>
      </c>
    </row>
    <row r="8667" spans="1:10" x14ac:dyDescent="0.25">
      <c r="A8667" s="21">
        <v>43278</v>
      </c>
      <c r="B8667" s="1">
        <v>6</v>
      </c>
      <c r="C8667" s="1">
        <v>4</v>
      </c>
      <c r="D8667" s="1">
        <v>0</v>
      </c>
      <c r="E8667" s="1" t="s">
        <v>64</v>
      </c>
      <c r="F8667" s="22">
        <v>2</v>
      </c>
      <c r="G8667" s="1">
        <v>25.573540000000001</v>
      </c>
      <c r="H8667" s="1">
        <v>26.004740000000002</v>
      </c>
      <c r="I8667" s="1">
        <f t="shared" si="276"/>
        <v>25.573540000000001</v>
      </c>
      <c r="J8667" s="1">
        <f t="shared" si="277"/>
        <v>26.004740000000002</v>
      </c>
    </row>
    <row r="8668" spans="1:10" x14ac:dyDescent="0.25">
      <c r="A8668" s="21">
        <v>43278</v>
      </c>
      <c r="B8668" s="1">
        <v>6</v>
      </c>
      <c r="C8668" s="1">
        <v>4</v>
      </c>
      <c r="D8668" s="1">
        <v>0</v>
      </c>
      <c r="E8668" s="1" t="s">
        <v>64</v>
      </c>
      <c r="F8668" s="22">
        <v>3</v>
      </c>
      <c r="G8668" s="1">
        <v>23.801159999999999</v>
      </c>
      <c r="H8668" s="1">
        <v>24.25038</v>
      </c>
      <c r="I8668" s="1">
        <f t="shared" si="276"/>
        <v>23.801159999999999</v>
      </c>
      <c r="J8668" s="1">
        <f t="shared" si="277"/>
        <v>24.25038</v>
      </c>
    </row>
    <row r="8669" spans="1:10" x14ac:dyDescent="0.25">
      <c r="A8669" s="21">
        <v>43278</v>
      </c>
      <c r="B8669" s="1">
        <v>6</v>
      </c>
      <c r="C8669" s="1">
        <v>4</v>
      </c>
      <c r="D8669" s="1">
        <v>0</v>
      </c>
      <c r="E8669" s="1" t="s">
        <v>64</v>
      </c>
      <c r="F8669" s="22">
        <v>4</v>
      </c>
      <c r="G8669" s="1">
        <v>22.485189999999999</v>
      </c>
      <c r="H8669" s="1">
        <v>22.98396</v>
      </c>
      <c r="I8669" s="1">
        <f t="shared" si="276"/>
        <v>22.485189999999999</v>
      </c>
      <c r="J8669" s="1">
        <f t="shared" si="277"/>
        <v>22.98396</v>
      </c>
    </row>
    <row r="8670" spans="1:10" x14ac:dyDescent="0.25">
      <c r="A8670" s="21">
        <v>43278</v>
      </c>
      <c r="B8670" s="1">
        <v>6</v>
      </c>
      <c r="C8670" s="1">
        <v>4</v>
      </c>
      <c r="D8670" s="1">
        <v>0</v>
      </c>
      <c r="E8670" s="1" t="s">
        <v>64</v>
      </c>
      <c r="F8670" s="22">
        <v>5</v>
      </c>
      <c r="G8670" s="1">
        <v>22.44323</v>
      </c>
      <c r="H8670" s="1">
        <v>22.823699999999999</v>
      </c>
      <c r="I8670" s="1">
        <f t="shared" si="276"/>
        <v>22.44323</v>
      </c>
      <c r="J8670" s="1">
        <f t="shared" si="277"/>
        <v>22.823699999999999</v>
      </c>
    </row>
    <row r="8671" spans="1:10" x14ac:dyDescent="0.25">
      <c r="A8671" s="21">
        <v>43278</v>
      </c>
      <c r="B8671" s="1">
        <v>6</v>
      </c>
      <c r="C8671" s="1">
        <v>4</v>
      </c>
      <c r="D8671" s="1">
        <v>0</v>
      </c>
      <c r="E8671" s="1" t="s">
        <v>64</v>
      </c>
      <c r="F8671" s="22">
        <v>6</v>
      </c>
      <c r="G8671" s="1">
        <v>27.556819999999998</v>
      </c>
      <c r="H8671" s="1">
        <v>28.08079</v>
      </c>
      <c r="I8671" s="1">
        <f t="shared" si="276"/>
        <v>27.556819999999998</v>
      </c>
      <c r="J8671" s="1">
        <f t="shared" si="277"/>
        <v>28.08079</v>
      </c>
    </row>
    <row r="8672" spans="1:10" x14ac:dyDescent="0.25">
      <c r="A8672" s="21">
        <v>43278</v>
      </c>
      <c r="B8672" s="1">
        <v>6</v>
      </c>
      <c r="C8672" s="1">
        <v>4</v>
      </c>
      <c r="D8672" s="1">
        <v>0</v>
      </c>
      <c r="E8672" s="1" t="s">
        <v>65</v>
      </c>
      <c r="F8672" s="22">
        <v>7</v>
      </c>
      <c r="G8672" s="1">
        <v>28.846920000000001</v>
      </c>
      <c r="H8672" s="1">
        <v>29.10604</v>
      </c>
      <c r="I8672" s="1">
        <f t="shared" si="276"/>
        <v>28.846920000000001</v>
      </c>
      <c r="J8672" s="1">
        <f t="shared" si="277"/>
        <v>29.10604</v>
      </c>
    </row>
    <row r="8673" spans="1:10" x14ac:dyDescent="0.25">
      <c r="A8673" s="21">
        <v>43278</v>
      </c>
      <c r="B8673" s="1">
        <v>6</v>
      </c>
      <c r="C8673" s="1">
        <v>4</v>
      </c>
      <c r="D8673" s="1">
        <v>0</v>
      </c>
      <c r="E8673" s="1" t="s">
        <v>65</v>
      </c>
      <c r="F8673" s="22">
        <v>8</v>
      </c>
      <c r="G8673" s="1">
        <v>26.085979999999999</v>
      </c>
      <c r="H8673" s="1">
        <v>25.849910000000001</v>
      </c>
      <c r="I8673" s="1">
        <f t="shared" si="276"/>
        <v>26.085979999999999</v>
      </c>
      <c r="J8673" s="1">
        <f t="shared" si="277"/>
        <v>25.849910000000001</v>
      </c>
    </row>
    <row r="8674" spans="1:10" x14ac:dyDescent="0.25">
      <c r="A8674" s="21">
        <v>43278</v>
      </c>
      <c r="B8674" s="1">
        <v>6</v>
      </c>
      <c r="C8674" s="1">
        <v>4</v>
      </c>
      <c r="D8674" s="1">
        <v>0</v>
      </c>
      <c r="E8674" s="1" t="s">
        <v>65</v>
      </c>
      <c r="F8674" s="22">
        <v>9</v>
      </c>
      <c r="G8674" s="1">
        <v>22.019449999999999</v>
      </c>
      <c r="H8674" s="1">
        <v>20.924160000000001</v>
      </c>
      <c r="I8674" s="1">
        <f t="shared" si="276"/>
        <v>22.019449999999999</v>
      </c>
      <c r="J8674" s="1">
        <f t="shared" si="277"/>
        <v>20.924160000000001</v>
      </c>
    </row>
    <row r="8675" spans="1:10" x14ac:dyDescent="0.25">
      <c r="A8675" s="21">
        <v>43278</v>
      </c>
      <c r="B8675" s="1">
        <v>6</v>
      </c>
      <c r="C8675" s="1">
        <v>4</v>
      </c>
      <c r="D8675" s="1">
        <v>0</v>
      </c>
      <c r="E8675" s="1" t="s">
        <v>65</v>
      </c>
      <c r="F8675" s="22">
        <v>10</v>
      </c>
      <c r="G8675" s="1">
        <v>24.23367</v>
      </c>
      <c r="H8675" s="1">
        <v>23.677569999999999</v>
      </c>
      <c r="I8675" s="1">
        <f t="shared" si="276"/>
        <v>24.23367</v>
      </c>
      <c r="J8675" s="1">
        <f t="shared" si="277"/>
        <v>23.677569999999999</v>
      </c>
    </row>
    <row r="8676" spans="1:10" x14ac:dyDescent="0.25">
      <c r="A8676" s="21">
        <v>43278</v>
      </c>
      <c r="B8676" s="1">
        <v>6</v>
      </c>
      <c r="C8676" s="1">
        <v>4</v>
      </c>
      <c r="D8676" s="1">
        <v>0</v>
      </c>
      <c r="E8676" s="1" t="s">
        <v>65</v>
      </c>
      <c r="F8676" s="22">
        <v>11</v>
      </c>
      <c r="G8676" s="1">
        <v>23.78379</v>
      </c>
      <c r="H8676" s="1">
        <v>23.53304</v>
      </c>
      <c r="I8676" s="1">
        <f t="shared" si="276"/>
        <v>23.78379</v>
      </c>
      <c r="J8676" s="1">
        <f t="shared" si="277"/>
        <v>23.53304</v>
      </c>
    </row>
    <row r="8677" spans="1:10" x14ac:dyDescent="0.25">
      <c r="A8677" s="21">
        <v>43278</v>
      </c>
      <c r="B8677" s="1">
        <v>6</v>
      </c>
      <c r="C8677" s="1">
        <v>4</v>
      </c>
      <c r="D8677" s="1">
        <v>0</v>
      </c>
      <c r="E8677" s="1" t="s">
        <v>65</v>
      </c>
      <c r="F8677" s="22">
        <v>12</v>
      </c>
      <c r="G8677" s="1">
        <v>25.790669999999999</v>
      </c>
      <c r="H8677" s="1">
        <v>25.834800000000001</v>
      </c>
      <c r="I8677" s="1">
        <f t="shared" si="276"/>
        <v>25.790669999999999</v>
      </c>
      <c r="J8677" s="1">
        <f t="shared" si="277"/>
        <v>25.834800000000001</v>
      </c>
    </row>
    <row r="8678" spans="1:10" x14ac:dyDescent="0.25">
      <c r="A8678" s="21">
        <v>43278</v>
      </c>
      <c r="B8678" s="1">
        <v>6</v>
      </c>
      <c r="C8678" s="1">
        <v>4</v>
      </c>
      <c r="D8678" s="1">
        <v>0</v>
      </c>
      <c r="E8678" s="1" t="s">
        <v>65</v>
      </c>
      <c r="F8678" s="22">
        <v>13</v>
      </c>
      <c r="G8678" s="1">
        <v>25.813389999999998</v>
      </c>
      <c r="H8678" s="1">
        <v>26.004809999999999</v>
      </c>
      <c r="I8678" s="1">
        <f t="shared" si="276"/>
        <v>25.813389999999998</v>
      </c>
      <c r="J8678" s="1">
        <f t="shared" si="277"/>
        <v>26.004809999999999</v>
      </c>
    </row>
    <row r="8679" spans="1:10" x14ac:dyDescent="0.25">
      <c r="A8679" s="21">
        <v>43278</v>
      </c>
      <c r="B8679" s="1">
        <v>6</v>
      </c>
      <c r="C8679" s="1">
        <v>4</v>
      </c>
      <c r="D8679" s="1">
        <v>0</v>
      </c>
      <c r="E8679" s="1" t="s">
        <v>65</v>
      </c>
      <c r="F8679" s="22">
        <v>14</v>
      </c>
      <c r="G8679" s="1">
        <v>26.380680000000002</v>
      </c>
      <c r="H8679" s="1">
        <v>26.781140000000001</v>
      </c>
      <c r="I8679" s="1">
        <f t="shared" si="276"/>
        <v>26.380680000000002</v>
      </c>
      <c r="J8679" s="1">
        <f t="shared" si="277"/>
        <v>26.781140000000001</v>
      </c>
    </row>
    <row r="8680" spans="1:10" x14ac:dyDescent="0.25">
      <c r="A8680" s="21">
        <v>43278</v>
      </c>
      <c r="B8680" s="1">
        <v>6</v>
      </c>
      <c r="C8680" s="1">
        <v>4</v>
      </c>
      <c r="D8680" s="1">
        <v>0</v>
      </c>
      <c r="E8680" s="1" t="s">
        <v>65</v>
      </c>
      <c r="F8680" s="22">
        <v>15</v>
      </c>
      <c r="G8680" s="1">
        <v>26.405799999999999</v>
      </c>
      <c r="H8680" s="1">
        <v>29.91413</v>
      </c>
      <c r="I8680" s="1">
        <f t="shared" si="276"/>
        <v>26.405799999999999</v>
      </c>
      <c r="J8680" s="1">
        <f t="shared" si="277"/>
        <v>29.91413</v>
      </c>
    </row>
    <row r="8681" spans="1:10" x14ac:dyDescent="0.25">
      <c r="A8681" s="21">
        <v>43278</v>
      </c>
      <c r="B8681" s="1">
        <v>6</v>
      </c>
      <c r="C8681" s="1">
        <v>4</v>
      </c>
      <c r="D8681" s="1">
        <v>0</v>
      </c>
      <c r="E8681" s="1" t="s">
        <v>65</v>
      </c>
      <c r="F8681" s="22">
        <v>16</v>
      </c>
      <c r="G8681" s="1">
        <v>27.65315</v>
      </c>
      <c r="H8681" s="1">
        <v>32.547699999999999</v>
      </c>
      <c r="I8681" s="1">
        <f t="shared" si="276"/>
        <v>27.65315</v>
      </c>
      <c r="J8681" s="1">
        <f t="shared" si="277"/>
        <v>32.547699999999999</v>
      </c>
    </row>
    <row r="8682" spans="1:10" x14ac:dyDescent="0.25">
      <c r="A8682" s="21">
        <v>43278</v>
      </c>
      <c r="B8682" s="1">
        <v>6</v>
      </c>
      <c r="C8682" s="1">
        <v>4</v>
      </c>
      <c r="D8682" s="1">
        <v>0</v>
      </c>
      <c r="E8682" s="1" t="s">
        <v>65</v>
      </c>
      <c r="F8682" s="22">
        <v>17</v>
      </c>
      <c r="G8682" s="1">
        <v>29.342980000000001</v>
      </c>
      <c r="H8682" s="1">
        <v>34.541640000000001</v>
      </c>
      <c r="I8682" s="1">
        <f t="shared" si="276"/>
        <v>29.342980000000001</v>
      </c>
      <c r="J8682" s="1">
        <f t="shared" si="277"/>
        <v>34.541640000000001</v>
      </c>
    </row>
    <row r="8683" spans="1:10" x14ac:dyDescent="0.25">
      <c r="A8683" s="21">
        <v>43278</v>
      </c>
      <c r="B8683" s="1">
        <v>6</v>
      </c>
      <c r="C8683" s="1">
        <v>4</v>
      </c>
      <c r="D8683" s="1">
        <v>0</v>
      </c>
      <c r="E8683" s="1" t="s">
        <v>65</v>
      </c>
      <c r="F8683" s="22">
        <v>18</v>
      </c>
      <c r="G8683" s="1">
        <v>30.449549999999999</v>
      </c>
      <c r="H8683" s="1">
        <v>35.976379999999999</v>
      </c>
      <c r="I8683" s="1">
        <f t="shared" si="276"/>
        <v>30.449549999999999</v>
      </c>
      <c r="J8683" s="1">
        <f t="shared" si="277"/>
        <v>35.976379999999999</v>
      </c>
    </row>
    <row r="8684" spans="1:10" x14ac:dyDescent="0.25">
      <c r="A8684" s="21">
        <v>43278</v>
      </c>
      <c r="B8684" s="1">
        <v>6</v>
      </c>
      <c r="C8684" s="1">
        <v>4</v>
      </c>
      <c r="D8684" s="1">
        <v>0</v>
      </c>
      <c r="E8684" s="1" t="s">
        <v>65</v>
      </c>
      <c r="F8684" s="22">
        <v>19</v>
      </c>
      <c r="G8684" s="1">
        <v>34.096580000000003</v>
      </c>
      <c r="H8684" s="1">
        <v>44.244990000000001</v>
      </c>
      <c r="I8684" s="1">
        <f t="shared" si="276"/>
        <v>34.096580000000003</v>
      </c>
      <c r="J8684" s="1">
        <f t="shared" si="277"/>
        <v>44.244990000000001</v>
      </c>
    </row>
    <row r="8685" spans="1:10" x14ac:dyDescent="0.25">
      <c r="A8685" s="21">
        <v>43278</v>
      </c>
      <c r="B8685" s="1">
        <v>6</v>
      </c>
      <c r="C8685" s="1">
        <v>4</v>
      </c>
      <c r="D8685" s="1">
        <v>0</v>
      </c>
      <c r="E8685" s="1" t="s">
        <v>65</v>
      </c>
      <c r="F8685" s="22">
        <v>20</v>
      </c>
      <c r="G8685" s="1">
        <v>34.157359999999997</v>
      </c>
      <c r="H8685" s="1">
        <v>60.316009999999999</v>
      </c>
      <c r="I8685" s="1">
        <f t="shared" si="276"/>
        <v>34.157359999999997</v>
      </c>
      <c r="J8685" s="1">
        <f t="shared" si="277"/>
        <v>60.316009999999999</v>
      </c>
    </row>
    <row r="8686" spans="1:10" x14ac:dyDescent="0.25">
      <c r="A8686" s="21">
        <v>43278</v>
      </c>
      <c r="B8686" s="1">
        <v>6</v>
      </c>
      <c r="C8686" s="1">
        <v>4</v>
      </c>
      <c r="D8686" s="1">
        <v>0</v>
      </c>
      <c r="E8686" s="1" t="s">
        <v>65</v>
      </c>
      <c r="F8686" s="22">
        <v>21</v>
      </c>
      <c r="G8686" s="1">
        <v>35.203830000000004</v>
      </c>
      <c r="H8686" s="1">
        <v>47.677100000000003</v>
      </c>
      <c r="I8686" s="1">
        <f t="shared" si="276"/>
        <v>35.203830000000004</v>
      </c>
      <c r="J8686" s="1">
        <f t="shared" si="277"/>
        <v>47.677100000000003</v>
      </c>
    </row>
    <row r="8687" spans="1:10" x14ac:dyDescent="0.25">
      <c r="A8687" s="21">
        <v>43278</v>
      </c>
      <c r="B8687" s="1">
        <v>6</v>
      </c>
      <c r="C8687" s="1">
        <v>4</v>
      </c>
      <c r="D8687" s="1">
        <v>0</v>
      </c>
      <c r="E8687" s="1" t="s">
        <v>65</v>
      </c>
      <c r="F8687" s="22">
        <v>22</v>
      </c>
      <c r="G8687" s="1">
        <v>30.244810000000001</v>
      </c>
      <c r="H8687" s="1">
        <v>39.545819999999999</v>
      </c>
      <c r="I8687" s="1">
        <f t="shared" si="276"/>
        <v>30.244810000000001</v>
      </c>
      <c r="J8687" s="1">
        <f t="shared" si="277"/>
        <v>39.545819999999999</v>
      </c>
    </row>
    <row r="8688" spans="1:10" x14ac:dyDescent="0.25">
      <c r="A8688" s="21">
        <v>43278</v>
      </c>
      <c r="B8688" s="1">
        <v>6</v>
      </c>
      <c r="C8688" s="1">
        <v>4</v>
      </c>
      <c r="D8688" s="1">
        <v>0</v>
      </c>
      <c r="E8688" s="1" t="s">
        <v>64</v>
      </c>
      <c r="F8688" s="22">
        <v>23</v>
      </c>
      <c r="G8688" s="1">
        <v>28.929020000000001</v>
      </c>
      <c r="H8688" s="1">
        <v>31.847480000000001</v>
      </c>
      <c r="I8688" s="1">
        <f t="shared" si="276"/>
        <v>28.929020000000001</v>
      </c>
      <c r="J8688" s="1">
        <f t="shared" si="277"/>
        <v>31.847480000000001</v>
      </c>
    </row>
    <row r="8689" spans="1:10" x14ac:dyDescent="0.25">
      <c r="A8689" s="21">
        <v>43278</v>
      </c>
      <c r="B8689" s="1">
        <v>6</v>
      </c>
      <c r="C8689" s="1">
        <v>4</v>
      </c>
      <c r="D8689" s="1">
        <v>0</v>
      </c>
      <c r="E8689" s="1" t="s">
        <v>64</v>
      </c>
      <c r="F8689" s="22">
        <v>24</v>
      </c>
      <c r="G8689" s="1">
        <v>28.148479999999999</v>
      </c>
      <c r="H8689" s="1">
        <v>29.208500000000001</v>
      </c>
      <c r="I8689" s="1">
        <f t="shared" si="276"/>
        <v>28.148479999999999</v>
      </c>
      <c r="J8689" s="1">
        <f t="shared" si="277"/>
        <v>29.208500000000001</v>
      </c>
    </row>
    <row r="8690" spans="1:10" x14ac:dyDescent="0.25">
      <c r="A8690" s="21">
        <v>43279</v>
      </c>
      <c r="B8690" s="1">
        <v>6</v>
      </c>
      <c r="C8690" s="1">
        <v>5</v>
      </c>
      <c r="D8690" s="1">
        <v>0</v>
      </c>
      <c r="E8690" s="1" t="s">
        <v>64</v>
      </c>
      <c r="F8690" s="22">
        <v>1</v>
      </c>
      <c r="G8690" s="1">
        <v>24.936119999999999</v>
      </c>
      <c r="H8690" s="1">
        <v>25.697769999999998</v>
      </c>
      <c r="I8690" s="1">
        <f t="shared" si="276"/>
        <v>24.936119999999999</v>
      </c>
      <c r="J8690" s="1">
        <f t="shared" si="277"/>
        <v>25.697769999999998</v>
      </c>
    </row>
    <row r="8691" spans="1:10" x14ac:dyDescent="0.25">
      <c r="A8691" s="21">
        <v>43279</v>
      </c>
      <c r="B8691" s="1">
        <v>6</v>
      </c>
      <c r="C8691" s="1">
        <v>5</v>
      </c>
      <c r="D8691" s="1">
        <v>0</v>
      </c>
      <c r="E8691" s="1" t="s">
        <v>64</v>
      </c>
      <c r="F8691" s="22">
        <v>2</v>
      </c>
      <c r="G8691" s="1">
        <v>21.622820000000001</v>
      </c>
      <c r="H8691" s="1">
        <v>22.222490000000001</v>
      </c>
      <c r="I8691" s="1">
        <f t="shared" si="276"/>
        <v>21.622820000000001</v>
      </c>
      <c r="J8691" s="1">
        <f t="shared" si="277"/>
        <v>22.222490000000001</v>
      </c>
    </row>
    <row r="8692" spans="1:10" x14ac:dyDescent="0.25">
      <c r="A8692" s="21">
        <v>43279</v>
      </c>
      <c r="B8692" s="1">
        <v>6</v>
      </c>
      <c r="C8692" s="1">
        <v>5</v>
      </c>
      <c r="D8692" s="1">
        <v>0</v>
      </c>
      <c r="E8692" s="1" t="s">
        <v>64</v>
      </c>
      <c r="F8692" s="22">
        <v>3</v>
      </c>
      <c r="G8692" s="1">
        <v>19.421620000000001</v>
      </c>
      <c r="H8692" s="1">
        <v>19.958919999999999</v>
      </c>
      <c r="I8692" s="1">
        <f t="shared" si="276"/>
        <v>19.421620000000001</v>
      </c>
      <c r="J8692" s="1">
        <f t="shared" si="277"/>
        <v>19.958919999999999</v>
      </c>
    </row>
    <row r="8693" spans="1:10" x14ac:dyDescent="0.25">
      <c r="A8693" s="21">
        <v>43279</v>
      </c>
      <c r="B8693" s="1">
        <v>6</v>
      </c>
      <c r="C8693" s="1">
        <v>5</v>
      </c>
      <c r="D8693" s="1">
        <v>0</v>
      </c>
      <c r="E8693" s="1" t="s">
        <v>64</v>
      </c>
      <c r="F8693" s="22">
        <v>4</v>
      </c>
      <c r="G8693" s="1">
        <v>19.864059999999998</v>
      </c>
      <c r="H8693" s="1">
        <v>20.413419999999999</v>
      </c>
      <c r="I8693" s="1">
        <f t="shared" si="276"/>
        <v>19.864059999999998</v>
      </c>
      <c r="J8693" s="1">
        <f t="shared" si="277"/>
        <v>20.413419999999999</v>
      </c>
    </row>
    <row r="8694" spans="1:10" x14ac:dyDescent="0.25">
      <c r="A8694" s="21">
        <v>43279</v>
      </c>
      <c r="B8694" s="1">
        <v>6</v>
      </c>
      <c r="C8694" s="1">
        <v>5</v>
      </c>
      <c r="D8694" s="1">
        <v>0</v>
      </c>
      <c r="E8694" s="1" t="s">
        <v>64</v>
      </c>
      <c r="F8694" s="22">
        <v>5</v>
      </c>
      <c r="G8694" s="1">
        <v>21.095510000000001</v>
      </c>
      <c r="H8694" s="1">
        <v>21.605540000000001</v>
      </c>
      <c r="I8694" s="1">
        <f t="shared" si="276"/>
        <v>21.095510000000001</v>
      </c>
      <c r="J8694" s="1">
        <f t="shared" si="277"/>
        <v>21.605540000000001</v>
      </c>
    </row>
    <row r="8695" spans="1:10" x14ac:dyDescent="0.25">
      <c r="A8695" s="21">
        <v>43279</v>
      </c>
      <c r="B8695" s="1">
        <v>6</v>
      </c>
      <c r="C8695" s="1">
        <v>5</v>
      </c>
      <c r="D8695" s="1">
        <v>0</v>
      </c>
      <c r="E8695" s="1" t="s">
        <v>64</v>
      </c>
      <c r="F8695" s="22">
        <v>6</v>
      </c>
      <c r="G8695" s="1">
        <v>25.19116</v>
      </c>
      <c r="H8695" s="1">
        <v>25.820869999999999</v>
      </c>
      <c r="I8695" s="1">
        <f t="shared" si="276"/>
        <v>25.19116</v>
      </c>
      <c r="J8695" s="1">
        <f t="shared" si="277"/>
        <v>25.820869999999999</v>
      </c>
    </row>
    <row r="8696" spans="1:10" x14ac:dyDescent="0.25">
      <c r="A8696" s="21">
        <v>43279</v>
      </c>
      <c r="B8696" s="1">
        <v>6</v>
      </c>
      <c r="C8696" s="1">
        <v>5</v>
      </c>
      <c r="D8696" s="1">
        <v>0</v>
      </c>
      <c r="E8696" s="1" t="s">
        <v>65</v>
      </c>
      <c r="F8696" s="22">
        <v>7</v>
      </c>
      <c r="G8696" s="1">
        <v>27.945530000000002</v>
      </c>
      <c r="H8696" s="1">
        <v>28.860939999999999</v>
      </c>
      <c r="I8696" s="1">
        <f t="shared" si="276"/>
        <v>27.945530000000002</v>
      </c>
      <c r="J8696" s="1">
        <f t="shared" si="277"/>
        <v>28.860939999999999</v>
      </c>
    </row>
    <row r="8697" spans="1:10" x14ac:dyDescent="0.25">
      <c r="A8697" s="21">
        <v>43279</v>
      </c>
      <c r="B8697" s="1">
        <v>6</v>
      </c>
      <c r="C8697" s="1">
        <v>5</v>
      </c>
      <c r="D8697" s="1">
        <v>0</v>
      </c>
      <c r="E8697" s="1" t="s">
        <v>65</v>
      </c>
      <c r="F8697" s="22">
        <v>8</v>
      </c>
      <c r="G8697" s="1">
        <v>22.00733</v>
      </c>
      <c r="H8697" s="1">
        <v>22.110109999999999</v>
      </c>
      <c r="I8697" s="1">
        <f t="shared" si="276"/>
        <v>22.00733</v>
      </c>
      <c r="J8697" s="1">
        <f t="shared" si="277"/>
        <v>22.110109999999999</v>
      </c>
    </row>
    <row r="8698" spans="1:10" x14ac:dyDescent="0.25">
      <c r="A8698" s="21">
        <v>43279</v>
      </c>
      <c r="B8698" s="1">
        <v>6</v>
      </c>
      <c r="C8698" s="1">
        <v>5</v>
      </c>
      <c r="D8698" s="1">
        <v>0</v>
      </c>
      <c r="E8698" s="1" t="s">
        <v>65</v>
      </c>
      <c r="F8698" s="22">
        <v>9</v>
      </c>
      <c r="G8698" s="1">
        <v>17.696539999999999</v>
      </c>
      <c r="H8698" s="1">
        <v>17.09365</v>
      </c>
      <c r="I8698" s="1">
        <f t="shared" si="276"/>
        <v>17.696539999999999</v>
      </c>
      <c r="J8698" s="1">
        <f t="shared" si="277"/>
        <v>17.09365</v>
      </c>
    </row>
    <row r="8699" spans="1:10" x14ac:dyDescent="0.25">
      <c r="A8699" s="21">
        <v>43279</v>
      </c>
      <c r="B8699" s="1">
        <v>6</v>
      </c>
      <c r="C8699" s="1">
        <v>5</v>
      </c>
      <c r="D8699" s="1">
        <v>0</v>
      </c>
      <c r="E8699" s="1" t="s">
        <v>65</v>
      </c>
      <c r="F8699" s="22">
        <v>10</v>
      </c>
      <c r="G8699" s="1">
        <v>18.210730000000002</v>
      </c>
      <c r="H8699" s="1">
        <v>17.558579999999999</v>
      </c>
      <c r="I8699" s="1">
        <f t="shared" si="276"/>
        <v>18.210730000000002</v>
      </c>
      <c r="J8699" s="1">
        <f t="shared" si="277"/>
        <v>17.558579999999999</v>
      </c>
    </row>
    <row r="8700" spans="1:10" x14ac:dyDescent="0.25">
      <c r="A8700" s="21">
        <v>43279</v>
      </c>
      <c r="B8700" s="1">
        <v>6</v>
      </c>
      <c r="C8700" s="1">
        <v>5</v>
      </c>
      <c r="D8700" s="1">
        <v>0</v>
      </c>
      <c r="E8700" s="1" t="s">
        <v>65</v>
      </c>
      <c r="F8700" s="22">
        <v>11</v>
      </c>
      <c r="G8700" s="1">
        <v>18.323599999999999</v>
      </c>
      <c r="H8700" s="1">
        <v>18.136959999999998</v>
      </c>
      <c r="I8700" s="1">
        <f t="shared" si="276"/>
        <v>18.323599999999999</v>
      </c>
      <c r="J8700" s="1">
        <f t="shared" si="277"/>
        <v>18.136959999999998</v>
      </c>
    </row>
    <row r="8701" spans="1:10" x14ac:dyDescent="0.25">
      <c r="A8701" s="21">
        <v>43279</v>
      </c>
      <c r="B8701" s="1">
        <v>6</v>
      </c>
      <c r="C8701" s="1">
        <v>5</v>
      </c>
      <c r="D8701" s="1">
        <v>0</v>
      </c>
      <c r="E8701" s="1" t="s">
        <v>65</v>
      </c>
      <c r="F8701" s="22">
        <v>12</v>
      </c>
      <c r="G8701" s="1">
        <v>19.789190000000001</v>
      </c>
      <c r="H8701" s="1">
        <v>19.597339999999999</v>
      </c>
      <c r="I8701" s="1">
        <f t="shared" si="276"/>
        <v>19.789190000000001</v>
      </c>
      <c r="J8701" s="1">
        <f t="shared" si="277"/>
        <v>19.597339999999999</v>
      </c>
    </row>
    <row r="8702" spans="1:10" x14ac:dyDescent="0.25">
      <c r="A8702" s="21">
        <v>43279</v>
      </c>
      <c r="B8702" s="1">
        <v>6</v>
      </c>
      <c r="C8702" s="1">
        <v>5</v>
      </c>
      <c r="D8702" s="1">
        <v>0</v>
      </c>
      <c r="E8702" s="1" t="s">
        <v>65</v>
      </c>
      <c r="F8702" s="22">
        <v>13</v>
      </c>
      <c r="G8702" s="1">
        <v>20.333210000000001</v>
      </c>
      <c r="H8702" s="1">
        <v>19.922879999999999</v>
      </c>
      <c r="I8702" s="1">
        <f t="shared" si="276"/>
        <v>20.333210000000001</v>
      </c>
      <c r="J8702" s="1">
        <f t="shared" si="277"/>
        <v>19.922879999999999</v>
      </c>
    </row>
    <row r="8703" spans="1:10" x14ac:dyDescent="0.25">
      <c r="A8703" s="21">
        <v>43279</v>
      </c>
      <c r="B8703" s="1">
        <v>6</v>
      </c>
      <c r="C8703" s="1">
        <v>5</v>
      </c>
      <c r="D8703" s="1">
        <v>0</v>
      </c>
      <c r="E8703" s="1" t="s">
        <v>65</v>
      </c>
      <c r="F8703" s="22">
        <v>14</v>
      </c>
      <c r="G8703" s="1">
        <v>22.1646</v>
      </c>
      <c r="H8703" s="1">
        <v>22.202529999999999</v>
      </c>
      <c r="I8703" s="1">
        <f t="shared" si="276"/>
        <v>22.1646</v>
      </c>
      <c r="J8703" s="1">
        <f t="shared" si="277"/>
        <v>22.202529999999999</v>
      </c>
    </row>
    <row r="8704" spans="1:10" x14ac:dyDescent="0.25">
      <c r="A8704" s="21">
        <v>43279</v>
      </c>
      <c r="B8704" s="1">
        <v>6</v>
      </c>
      <c r="C8704" s="1">
        <v>5</v>
      </c>
      <c r="D8704" s="1">
        <v>0</v>
      </c>
      <c r="E8704" s="1" t="s">
        <v>65</v>
      </c>
      <c r="F8704" s="22">
        <v>15</v>
      </c>
      <c r="G8704" s="1">
        <v>23.194009999999999</v>
      </c>
      <c r="H8704" s="1">
        <v>23.243639999999999</v>
      </c>
      <c r="I8704" s="1">
        <f t="shared" si="276"/>
        <v>23.194009999999999</v>
      </c>
      <c r="J8704" s="1">
        <f t="shared" si="277"/>
        <v>23.243639999999999</v>
      </c>
    </row>
    <row r="8705" spans="1:10" x14ac:dyDescent="0.25">
      <c r="A8705" s="21">
        <v>43279</v>
      </c>
      <c r="B8705" s="1">
        <v>6</v>
      </c>
      <c r="C8705" s="1">
        <v>5</v>
      </c>
      <c r="D8705" s="1">
        <v>0</v>
      </c>
      <c r="E8705" s="1" t="s">
        <v>65</v>
      </c>
      <c r="F8705" s="22">
        <v>16</v>
      </c>
      <c r="G8705" s="1">
        <v>23.93863</v>
      </c>
      <c r="H8705" s="1">
        <v>27.959109999999999</v>
      </c>
      <c r="I8705" s="1">
        <f t="shared" si="276"/>
        <v>23.93863</v>
      </c>
      <c r="J8705" s="1">
        <f t="shared" si="277"/>
        <v>27.959109999999999</v>
      </c>
    </row>
    <row r="8706" spans="1:10" x14ac:dyDescent="0.25">
      <c r="A8706" s="21">
        <v>43279</v>
      </c>
      <c r="B8706" s="1">
        <v>6</v>
      </c>
      <c r="C8706" s="1">
        <v>5</v>
      </c>
      <c r="D8706" s="1">
        <v>0</v>
      </c>
      <c r="E8706" s="1" t="s">
        <v>65</v>
      </c>
      <c r="F8706" s="22">
        <v>17</v>
      </c>
      <c r="G8706" s="1">
        <v>18</v>
      </c>
      <c r="H8706" s="1">
        <v>29.029399999999999</v>
      </c>
      <c r="I8706" s="1">
        <f t="shared" si="276"/>
        <v>18</v>
      </c>
      <c r="J8706" s="1">
        <f t="shared" si="277"/>
        <v>29.029399999999999</v>
      </c>
    </row>
    <row r="8707" spans="1:10" x14ac:dyDescent="0.25">
      <c r="A8707" s="21">
        <v>43279</v>
      </c>
      <c r="B8707" s="1">
        <v>6</v>
      </c>
      <c r="C8707" s="1">
        <v>5</v>
      </c>
      <c r="D8707" s="1">
        <v>0</v>
      </c>
      <c r="E8707" s="1" t="s">
        <v>65</v>
      </c>
      <c r="F8707" s="22">
        <v>18</v>
      </c>
      <c r="G8707" s="1">
        <v>21.197749999999999</v>
      </c>
      <c r="H8707" s="1">
        <v>30.193210000000001</v>
      </c>
      <c r="I8707" s="1">
        <f t="shared" ref="I8707:I8761" si="278">MAX($L$3,MIN($L$2,G8707))</f>
        <v>21.197749999999999</v>
      </c>
      <c r="J8707" s="1">
        <f t="shared" ref="J8707:J8761" si="279">MAX($L$3,MIN($L$2,H8707))</f>
        <v>30.193210000000001</v>
      </c>
    </row>
    <row r="8708" spans="1:10" x14ac:dyDescent="0.25">
      <c r="A8708" s="21">
        <v>43279</v>
      </c>
      <c r="B8708" s="1">
        <v>6</v>
      </c>
      <c r="C8708" s="1">
        <v>5</v>
      </c>
      <c r="D8708" s="1">
        <v>0</v>
      </c>
      <c r="E8708" s="1" t="s">
        <v>65</v>
      </c>
      <c r="F8708" s="22">
        <v>19</v>
      </c>
      <c r="G8708" s="1">
        <v>27.718060000000001</v>
      </c>
      <c r="H8708" s="1">
        <v>36.311570000000003</v>
      </c>
      <c r="I8708" s="1">
        <f t="shared" si="278"/>
        <v>27.718060000000001</v>
      </c>
      <c r="J8708" s="1">
        <f t="shared" si="279"/>
        <v>36.311570000000003</v>
      </c>
    </row>
    <row r="8709" spans="1:10" x14ac:dyDescent="0.25">
      <c r="A8709" s="21">
        <v>43279</v>
      </c>
      <c r="B8709" s="1">
        <v>6</v>
      </c>
      <c r="C8709" s="1">
        <v>5</v>
      </c>
      <c r="D8709" s="1">
        <v>0</v>
      </c>
      <c r="E8709" s="1" t="s">
        <v>65</v>
      </c>
      <c r="F8709" s="22">
        <v>20</v>
      </c>
      <c r="G8709" s="1">
        <v>40.150030000000001</v>
      </c>
      <c r="H8709" s="1">
        <v>51.539079999999998</v>
      </c>
      <c r="I8709" s="1">
        <f t="shared" si="278"/>
        <v>40.150030000000001</v>
      </c>
      <c r="J8709" s="1">
        <f t="shared" si="279"/>
        <v>51.539079999999998</v>
      </c>
    </row>
    <row r="8710" spans="1:10" x14ac:dyDescent="0.25">
      <c r="A8710" s="21">
        <v>43279</v>
      </c>
      <c r="B8710" s="1">
        <v>6</v>
      </c>
      <c r="C8710" s="1">
        <v>5</v>
      </c>
      <c r="D8710" s="1">
        <v>0</v>
      </c>
      <c r="E8710" s="1" t="s">
        <v>65</v>
      </c>
      <c r="F8710" s="22">
        <v>21</v>
      </c>
      <c r="G8710" s="1">
        <v>31.930409999999998</v>
      </c>
      <c r="H8710" s="1">
        <v>46.464170000000003</v>
      </c>
      <c r="I8710" s="1">
        <f t="shared" si="278"/>
        <v>31.930409999999998</v>
      </c>
      <c r="J8710" s="1">
        <f t="shared" si="279"/>
        <v>46.464170000000003</v>
      </c>
    </row>
    <row r="8711" spans="1:10" x14ac:dyDescent="0.25">
      <c r="A8711" s="21">
        <v>43279</v>
      </c>
      <c r="B8711" s="1">
        <v>6</v>
      </c>
      <c r="C8711" s="1">
        <v>5</v>
      </c>
      <c r="D8711" s="1">
        <v>0</v>
      </c>
      <c r="E8711" s="1" t="s">
        <v>65</v>
      </c>
      <c r="F8711" s="22">
        <v>22</v>
      </c>
      <c r="G8711" s="1">
        <v>31.849869999999999</v>
      </c>
      <c r="H8711" s="1">
        <v>35.825049999999997</v>
      </c>
      <c r="I8711" s="1">
        <f t="shared" si="278"/>
        <v>31.849869999999999</v>
      </c>
      <c r="J8711" s="1">
        <f t="shared" si="279"/>
        <v>35.825049999999997</v>
      </c>
    </row>
    <row r="8712" spans="1:10" x14ac:dyDescent="0.25">
      <c r="A8712" s="21">
        <v>43279</v>
      </c>
      <c r="B8712" s="1">
        <v>6</v>
      </c>
      <c r="C8712" s="1">
        <v>5</v>
      </c>
      <c r="D8712" s="1">
        <v>0</v>
      </c>
      <c r="E8712" s="1" t="s">
        <v>64</v>
      </c>
      <c r="F8712" s="22">
        <v>23</v>
      </c>
      <c r="G8712" s="1">
        <v>26.97805</v>
      </c>
      <c r="H8712" s="1">
        <v>28.64141</v>
      </c>
      <c r="I8712" s="1">
        <f t="shared" si="278"/>
        <v>26.97805</v>
      </c>
      <c r="J8712" s="1">
        <f t="shared" si="279"/>
        <v>28.64141</v>
      </c>
    </row>
    <row r="8713" spans="1:10" x14ac:dyDescent="0.25">
      <c r="A8713" s="21">
        <v>43279</v>
      </c>
      <c r="B8713" s="1">
        <v>6</v>
      </c>
      <c r="C8713" s="1">
        <v>5</v>
      </c>
      <c r="D8713" s="1">
        <v>0</v>
      </c>
      <c r="E8713" s="1" t="s">
        <v>64</v>
      </c>
      <c r="F8713" s="22">
        <v>24</v>
      </c>
      <c r="G8713" s="1">
        <v>25.111470000000001</v>
      </c>
      <c r="H8713" s="1">
        <v>25.405670000000001</v>
      </c>
      <c r="I8713" s="1">
        <f t="shared" si="278"/>
        <v>25.111470000000001</v>
      </c>
      <c r="J8713" s="1">
        <f t="shared" si="279"/>
        <v>25.405670000000001</v>
      </c>
    </row>
    <row r="8714" spans="1:10" x14ac:dyDescent="0.25">
      <c r="A8714" s="21">
        <v>43280</v>
      </c>
      <c r="B8714" s="1">
        <v>6</v>
      </c>
      <c r="C8714" s="1">
        <v>6</v>
      </c>
      <c r="D8714" s="1">
        <v>0</v>
      </c>
      <c r="E8714" s="1" t="s">
        <v>64</v>
      </c>
      <c r="F8714" s="22">
        <v>1</v>
      </c>
      <c r="G8714" s="1">
        <v>25.71283</v>
      </c>
      <c r="H8714" s="1">
        <v>26.723459999999999</v>
      </c>
      <c r="I8714" s="1">
        <f t="shared" si="278"/>
        <v>25.71283</v>
      </c>
      <c r="J8714" s="1">
        <f t="shared" si="279"/>
        <v>26.723459999999999</v>
      </c>
    </row>
    <row r="8715" spans="1:10" x14ac:dyDescent="0.25">
      <c r="A8715" s="21">
        <v>43280</v>
      </c>
      <c r="B8715" s="1">
        <v>6</v>
      </c>
      <c r="C8715" s="1">
        <v>6</v>
      </c>
      <c r="D8715" s="1">
        <v>0</v>
      </c>
      <c r="E8715" s="1" t="s">
        <v>64</v>
      </c>
      <c r="F8715" s="22">
        <v>2</v>
      </c>
      <c r="G8715" s="1">
        <v>22.866959999999999</v>
      </c>
      <c r="H8715" s="1">
        <v>23.840810000000001</v>
      </c>
      <c r="I8715" s="1">
        <f t="shared" si="278"/>
        <v>22.866959999999999</v>
      </c>
      <c r="J8715" s="1">
        <f t="shared" si="279"/>
        <v>23.840810000000001</v>
      </c>
    </row>
    <row r="8716" spans="1:10" x14ac:dyDescent="0.25">
      <c r="A8716" s="21">
        <v>43280</v>
      </c>
      <c r="B8716" s="1">
        <v>6</v>
      </c>
      <c r="C8716" s="1">
        <v>6</v>
      </c>
      <c r="D8716" s="1">
        <v>0</v>
      </c>
      <c r="E8716" s="1" t="s">
        <v>64</v>
      </c>
      <c r="F8716" s="22">
        <v>3</v>
      </c>
      <c r="G8716" s="1">
        <v>21.136579999999999</v>
      </c>
      <c r="H8716" s="1">
        <v>21.946650000000002</v>
      </c>
      <c r="I8716" s="1">
        <f t="shared" si="278"/>
        <v>21.136579999999999</v>
      </c>
      <c r="J8716" s="1">
        <f t="shared" si="279"/>
        <v>21.946650000000002</v>
      </c>
    </row>
    <row r="8717" spans="1:10" x14ac:dyDescent="0.25">
      <c r="A8717" s="21">
        <v>43280</v>
      </c>
      <c r="B8717" s="1">
        <v>6</v>
      </c>
      <c r="C8717" s="1">
        <v>6</v>
      </c>
      <c r="D8717" s="1">
        <v>0</v>
      </c>
      <c r="E8717" s="1" t="s">
        <v>64</v>
      </c>
      <c r="F8717" s="22">
        <v>4</v>
      </c>
      <c r="G8717" s="1">
        <v>20.85041</v>
      </c>
      <c r="H8717" s="1">
        <v>21.673690000000001</v>
      </c>
      <c r="I8717" s="1">
        <f t="shared" si="278"/>
        <v>20.85041</v>
      </c>
      <c r="J8717" s="1">
        <f t="shared" si="279"/>
        <v>21.673690000000001</v>
      </c>
    </row>
    <row r="8718" spans="1:10" x14ac:dyDescent="0.25">
      <c r="A8718" s="21">
        <v>43280</v>
      </c>
      <c r="B8718" s="1">
        <v>6</v>
      </c>
      <c r="C8718" s="1">
        <v>6</v>
      </c>
      <c r="D8718" s="1">
        <v>0</v>
      </c>
      <c r="E8718" s="1" t="s">
        <v>64</v>
      </c>
      <c r="F8718" s="22">
        <v>5</v>
      </c>
      <c r="G8718" s="1">
        <v>22.544989999999999</v>
      </c>
      <c r="H8718" s="1">
        <v>23.418150000000001</v>
      </c>
      <c r="I8718" s="1">
        <f t="shared" si="278"/>
        <v>22.544989999999999</v>
      </c>
      <c r="J8718" s="1">
        <f t="shared" si="279"/>
        <v>23.418150000000001</v>
      </c>
    </row>
    <row r="8719" spans="1:10" x14ac:dyDescent="0.25">
      <c r="A8719" s="21">
        <v>43280</v>
      </c>
      <c r="B8719" s="1">
        <v>6</v>
      </c>
      <c r="C8719" s="1">
        <v>6</v>
      </c>
      <c r="D8719" s="1">
        <v>0</v>
      </c>
      <c r="E8719" s="1" t="s">
        <v>64</v>
      </c>
      <c r="F8719" s="22">
        <v>6</v>
      </c>
      <c r="G8719" s="1">
        <v>12</v>
      </c>
      <c r="H8719" s="1">
        <v>34.580680000000001</v>
      </c>
      <c r="I8719" s="1">
        <f t="shared" si="278"/>
        <v>12</v>
      </c>
      <c r="J8719" s="1">
        <f t="shared" si="279"/>
        <v>34.580680000000001</v>
      </c>
    </row>
    <row r="8720" spans="1:10" x14ac:dyDescent="0.25">
      <c r="A8720" s="21">
        <v>43280</v>
      </c>
      <c r="B8720" s="1">
        <v>6</v>
      </c>
      <c r="C8720" s="1">
        <v>6</v>
      </c>
      <c r="D8720" s="1">
        <v>0</v>
      </c>
      <c r="E8720" s="1" t="s">
        <v>65</v>
      </c>
      <c r="F8720" s="22">
        <v>7</v>
      </c>
      <c r="G8720" s="1">
        <v>13.93615</v>
      </c>
      <c r="H8720" s="1">
        <v>34.632480000000001</v>
      </c>
      <c r="I8720" s="1">
        <f t="shared" si="278"/>
        <v>13.93615</v>
      </c>
      <c r="J8720" s="1">
        <f t="shared" si="279"/>
        <v>34.632480000000001</v>
      </c>
    </row>
    <row r="8721" spans="1:10" x14ac:dyDescent="0.25">
      <c r="A8721" s="21">
        <v>43280</v>
      </c>
      <c r="B8721" s="1">
        <v>6</v>
      </c>
      <c r="C8721" s="1">
        <v>6</v>
      </c>
      <c r="D8721" s="1">
        <v>0</v>
      </c>
      <c r="E8721" s="1" t="s">
        <v>65</v>
      </c>
      <c r="F8721" s="22">
        <v>8</v>
      </c>
      <c r="G8721" s="1">
        <v>14.63326</v>
      </c>
      <c r="H8721" s="1">
        <v>24.646550000000001</v>
      </c>
      <c r="I8721" s="1">
        <f t="shared" si="278"/>
        <v>14.63326</v>
      </c>
      <c r="J8721" s="1">
        <f t="shared" si="279"/>
        <v>24.646550000000001</v>
      </c>
    </row>
    <row r="8722" spans="1:10" x14ac:dyDescent="0.25">
      <c r="A8722" s="21">
        <v>43280</v>
      </c>
      <c r="B8722" s="1">
        <v>6</v>
      </c>
      <c r="C8722" s="1">
        <v>6</v>
      </c>
      <c r="D8722" s="1">
        <v>0</v>
      </c>
      <c r="E8722" s="1" t="s">
        <v>65</v>
      </c>
      <c r="F8722" s="22">
        <v>9</v>
      </c>
      <c r="G8722" s="1">
        <v>14.88</v>
      </c>
      <c r="H8722" s="1">
        <v>18.622330000000002</v>
      </c>
      <c r="I8722" s="1">
        <f t="shared" si="278"/>
        <v>14.88</v>
      </c>
      <c r="J8722" s="1">
        <f t="shared" si="279"/>
        <v>18.622330000000002</v>
      </c>
    </row>
    <row r="8723" spans="1:10" x14ac:dyDescent="0.25">
      <c r="A8723" s="21">
        <v>43280</v>
      </c>
      <c r="B8723" s="1">
        <v>6</v>
      </c>
      <c r="C8723" s="1">
        <v>6</v>
      </c>
      <c r="D8723" s="1">
        <v>0</v>
      </c>
      <c r="E8723" s="1" t="s">
        <v>65</v>
      </c>
      <c r="F8723" s="22">
        <v>10</v>
      </c>
      <c r="G8723" s="1">
        <v>14.88</v>
      </c>
      <c r="H8723" s="1">
        <v>19.839490000000001</v>
      </c>
      <c r="I8723" s="1">
        <f t="shared" si="278"/>
        <v>14.88</v>
      </c>
      <c r="J8723" s="1">
        <f t="shared" si="279"/>
        <v>19.839490000000001</v>
      </c>
    </row>
    <row r="8724" spans="1:10" x14ac:dyDescent="0.25">
      <c r="A8724" s="21">
        <v>43280</v>
      </c>
      <c r="B8724" s="1">
        <v>6</v>
      </c>
      <c r="C8724" s="1">
        <v>6</v>
      </c>
      <c r="D8724" s="1">
        <v>0</v>
      </c>
      <c r="E8724" s="1" t="s">
        <v>65</v>
      </c>
      <c r="F8724" s="22">
        <v>11</v>
      </c>
      <c r="G8724" s="1">
        <v>14.88</v>
      </c>
      <c r="H8724" s="1">
        <v>21.065200000000001</v>
      </c>
      <c r="I8724" s="1">
        <f t="shared" si="278"/>
        <v>14.88</v>
      </c>
      <c r="J8724" s="1">
        <f t="shared" si="279"/>
        <v>21.065200000000001</v>
      </c>
    </row>
    <row r="8725" spans="1:10" x14ac:dyDescent="0.25">
      <c r="A8725" s="21">
        <v>43280</v>
      </c>
      <c r="B8725" s="1">
        <v>6</v>
      </c>
      <c r="C8725" s="1">
        <v>6</v>
      </c>
      <c r="D8725" s="1">
        <v>0</v>
      </c>
      <c r="E8725" s="1" t="s">
        <v>65</v>
      </c>
      <c r="F8725" s="22">
        <v>12</v>
      </c>
      <c r="G8725" s="1">
        <v>11.88</v>
      </c>
      <c r="H8725" s="1">
        <v>23.29832</v>
      </c>
      <c r="I8725" s="1">
        <f t="shared" si="278"/>
        <v>11.88</v>
      </c>
      <c r="J8725" s="1">
        <f t="shared" si="279"/>
        <v>23.29832</v>
      </c>
    </row>
    <row r="8726" spans="1:10" x14ac:dyDescent="0.25">
      <c r="A8726" s="21">
        <v>43280</v>
      </c>
      <c r="B8726" s="1">
        <v>6</v>
      </c>
      <c r="C8726" s="1">
        <v>6</v>
      </c>
      <c r="D8726" s="1">
        <v>0</v>
      </c>
      <c r="E8726" s="1" t="s">
        <v>65</v>
      </c>
      <c r="F8726" s="22">
        <v>13</v>
      </c>
      <c r="G8726" s="1">
        <v>9</v>
      </c>
      <c r="H8726" s="1">
        <v>23.979410000000001</v>
      </c>
      <c r="I8726" s="1">
        <f t="shared" si="278"/>
        <v>9</v>
      </c>
      <c r="J8726" s="1">
        <f t="shared" si="279"/>
        <v>23.979410000000001</v>
      </c>
    </row>
    <row r="8727" spans="1:10" x14ac:dyDescent="0.25">
      <c r="A8727" s="21">
        <v>43280</v>
      </c>
      <c r="B8727" s="1">
        <v>6</v>
      </c>
      <c r="C8727" s="1">
        <v>6</v>
      </c>
      <c r="D8727" s="1">
        <v>0</v>
      </c>
      <c r="E8727" s="1" t="s">
        <v>65</v>
      </c>
      <c r="F8727" s="22">
        <v>14</v>
      </c>
      <c r="G8727" s="1">
        <v>11.32943</v>
      </c>
      <c r="H8727" s="1">
        <v>28.008150000000001</v>
      </c>
      <c r="I8727" s="1">
        <f t="shared" si="278"/>
        <v>11.32943</v>
      </c>
      <c r="J8727" s="1">
        <f t="shared" si="279"/>
        <v>28.008150000000001</v>
      </c>
    </row>
    <row r="8728" spans="1:10" x14ac:dyDescent="0.25">
      <c r="A8728" s="21">
        <v>43280</v>
      </c>
      <c r="B8728" s="1">
        <v>6</v>
      </c>
      <c r="C8728" s="1">
        <v>6</v>
      </c>
      <c r="D8728" s="1">
        <v>0</v>
      </c>
      <c r="E8728" s="1" t="s">
        <v>65</v>
      </c>
      <c r="F8728" s="22">
        <v>15</v>
      </c>
      <c r="G8728" s="1">
        <v>5</v>
      </c>
      <c r="H8728" s="1">
        <v>26.327210000000001</v>
      </c>
      <c r="I8728" s="1">
        <f t="shared" si="278"/>
        <v>5</v>
      </c>
      <c r="J8728" s="1">
        <f t="shared" si="279"/>
        <v>26.327210000000001</v>
      </c>
    </row>
    <row r="8729" spans="1:10" x14ac:dyDescent="0.25">
      <c r="A8729" s="21">
        <v>43280</v>
      </c>
      <c r="B8729" s="1">
        <v>6</v>
      </c>
      <c r="C8729" s="1">
        <v>6</v>
      </c>
      <c r="D8729" s="1">
        <v>0</v>
      </c>
      <c r="E8729" s="1" t="s">
        <v>65</v>
      </c>
      <c r="F8729" s="22">
        <v>16</v>
      </c>
      <c r="G8729" s="1">
        <v>5</v>
      </c>
      <c r="H8729" s="1">
        <v>27.932939999999999</v>
      </c>
      <c r="I8729" s="1">
        <f t="shared" si="278"/>
        <v>5</v>
      </c>
      <c r="J8729" s="1">
        <f t="shared" si="279"/>
        <v>27.932939999999999</v>
      </c>
    </row>
    <row r="8730" spans="1:10" x14ac:dyDescent="0.25">
      <c r="A8730" s="21">
        <v>43280</v>
      </c>
      <c r="B8730" s="1">
        <v>6</v>
      </c>
      <c r="C8730" s="1">
        <v>6</v>
      </c>
      <c r="D8730" s="1">
        <v>0</v>
      </c>
      <c r="E8730" s="1" t="s">
        <v>65</v>
      </c>
      <c r="F8730" s="22">
        <v>17</v>
      </c>
      <c r="G8730" s="1">
        <v>5</v>
      </c>
      <c r="H8730" s="1">
        <v>31.188669999999998</v>
      </c>
      <c r="I8730" s="1">
        <f t="shared" si="278"/>
        <v>5</v>
      </c>
      <c r="J8730" s="1">
        <f t="shared" si="279"/>
        <v>31.188669999999998</v>
      </c>
    </row>
    <row r="8731" spans="1:10" x14ac:dyDescent="0.25">
      <c r="A8731" s="21">
        <v>43280</v>
      </c>
      <c r="B8731" s="1">
        <v>6</v>
      </c>
      <c r="C8731" s="1">
        <v>6</v>
      </c>
      <c r="D8731" s="1">
        <v>0</v>
      </c>
      <c r="E8731" s="1" t="s">
        <v>65</v>
      </c>
      <c r="F8731" s="22">
        <v>18</v>
      </c>
      <c r="G8731" s="1">
        <v>3.84734</v>
      </c>
      <c r="H8731" s="1">
        <v>35.4621</v>
      </c>
      <c r="I8731" s="1">
        <f t="shared" si="278"/>
        <v>3.84734</v>
      </c>
      <c r="J8731" s="1">
        <f t="shared" si="279"/>
        <v>35.4621</v>
      </c>
    </row>
    <row r="8732" spans="1:10" x14ac:dyDescent="0.25">
      <c r="A8732" s="21">
        <v>43280</v>
      </c>
      <c r="B8732" s="1">
        <v>6</v>
      </c>
      <c r="C8732" s="1">
        <v>6</v>
      </c>
      <c r="D8732" s="1">
        <v>0</v>
      </c>
      <c r="E8732" s="1" t="s">
        <v>65</v>
      </c>
      <c r="F8732" s="22">
        <v>19</v>
      </c>
      <c r="G8732" s="1">
        <v>3.4360599999999999</v>
      </c>
      <c r="H8732" s="1">
        <v>42.688600000000001</v>
      </c>
      <c r="I8732" s="1">
        <f t="shared" si="278"/>
        <v>3.4360599999999999</v>
      </c>
      <c r="J8732" s="1">
        <f t="shared" si="279"/>
        <v>42.688600000000001</v>
      </c>
    </row>
    <row r="8733" spans="1:10" x14ac:dyDescent="0.25">
      <c r="A8733" s="21">
        <v>43280</v>
      </c>
      <c r="B8733" s="1">
        <v>6</v>
      </c>
      <c r="C8733" s="1">
        <v>6</v>
      </c>
      <c r="D8733" s="1">
        <v>0</v>
      </c>
      <c r="E8733" s="1" t="s">
        <v>65</v>
      </c>
      <c r="F8733" s="22">
        <v>20</v>
      </c>
      <c r="G8733" s="1">
        <v>5</v>
      </c>
      <c r="H8733" s="1">
        <v>54.409120000000001</v>
      </c>
      <c r="I8733" s="1">
        <f t="shared" si="278"/>
        <v>5</v>
      </c>
      <c r="J8733" s="1">
        <f t="shared" si="279"/>
        <v>54.409120000000001</v>
      </c>
    </row>
    <row r="8734" spans="1:10" x14ac:dyDescent="0.25">
      <c r="A8734" s="21">
        <v>43280</v>
      </c>
      <c r="B8734" s="1">
        <v>6</v>
      </c>
      <c r="C8734" s="1">
        <v>6</v>
      </c>
      <c r="D8734" s="1">
        <v>0</v>
      </c>
      <c r="E8734" s="1" t="s">
        <v>65</v>
      </c>
      <c r="F8734" s="22">
        <v>21</v>
      </c>
      <c r="G8734" s="1">
        <v>5</v>
      </c>
      <c r="H8734" s="1">
        <v>47.614649999999997</v>
      </c>
      <c r="I8734" s="1">
        <f t="shared" si="278"/>
        <v>5</v>
      </c>
      <c r="J8734" s="1">
        <f t="shared" si="279"/>
        <v>47.614649999999997</v>
      </c>
    </row>
    <row r="8735" spans="1:10" x14ac:dyDescent="0.25">
      <c r="A8735" s="21">
        <v>43280</v>
      </c>
      <c r="B8735" s="1">
        <v>6</v>
      </c>
      <c r="C8735" s="1">
        <v>6</v>
      </c>
      <c r="D8735" s="1">
        <v>0</v>
      </c>
      <c r="E8735" s="1" t="s">
        <v>65</v>
      </c>
      <c r="F8735" s="22">
        <v>22</v>
      </c>
      <c r="G8735" s="1">
        <v>5</v>
      </c>
      <c r="H8735" s="1">
        <v>42.113419999999998</v>
      </c>
      <c r="I8735" s="1">
        <f t="shared" si="278"/>
        <v>5</v>
      </c>
      <c r="J8735" s="1">
        <f t="shared" si="279"/>
        <v>42.113419999999998</v>
      </c>
    </row>
    <row r="8736" spans="1:10" x14ac:dyDescent="0.25">
      <c r="A8736" s="21">
        <v>43280</v>
      </c>
      <c r="B8736" s="1">
        <v>6</v>
      </c>
      <c r="C8736" s="1">
        <v>6</v>
      </c>
      <c r="D8736" s="1">
        <v>0</v>
      </c>
      <c r="E8736" s="1" t="s">
        <v>64</v>
      </c>
      <c r="F8736" s="22">
        <v>23</v>
      </c>
      <c r="G8736" s="1">
        <v>8</v>
      </c>
      <c r="H8736" s="1">
        <v>36.693550000000002</v>
      </c>
      <c r="I8736" s="1">
        <f t="shared" si="278"/>
        <v>8</v>
      </c>
      <c r="J8736" s="1">
        <f t="shared" si="279"/>
        <v>36.693550000000002</v>
      </c>
    </row>
    <row r="8737" spans="1:10" x14ac:dyDescent="0.25">
      <c r="A8737" s="21">
        <v>43280</v>
      </c>
      <c r="B8737" s="1">
        <v>6</v>
      </c>
      <c r="C8737" s="1">
        <v>6</v>
      </c>
      <c r="D8737" s="1">
        <v>0</v>
      </c>
      <c r="E8737" s="1" t="s">
        <v>64</v>
      </c>
      <c r="F8737" s="22">
        <v>24</v>
      </c>
      <c r="G8737" s="1">
        <v>8</v>
      </c>
      <c r="H8737" s="1">
        <v>32.615200000000002</v>
      </c>
      <c r="I8737" s="1">
        <f t="shared" si="278"/>
        <v>8</v>
      </c>
      <c r="J8737" s="1">
        <f t="shared" si="279"/>
        <v>32.615200000000002</v>
      </c>
    </row>
    <row r="8738" spans="1:10" x14ac:dyDescent="0.25">
      <c r="A8738" s="21">
        <v>43281</v>
      </c>
      <c r="B8738" s="1">
        <v>6</v>
      </c>
      <c r="C8738" s="1">
        <v>7</v>
      </c>
      <c r="D8738" s="1">
        <v>0</v>
      </c>
      <c r="E8738" s="1" t="s">
        <v>64</v>
      </c>
      <c r="F8738" s="22">
        <v>1</v>
      </c>
      <c r="G8738" s="1">
        <v>25.72495</v>
      </c>
      <c r="H8738" s="1">
        <v>27.837779999999999</v>
      </c>
      <c r="I8738" s="1">
        <f t="shared" si="278"/>
        <v>25.72495</v>
      </c>
      <c r="J8738" s="1">
        <f t="shared" si="279"/>
        <v>27.837779999999999</v>
      </c>
    </row>
    <row r="8739" spans="1:10" x14ac:dyDescent="0.25">
      <c r="A8739" s="21">
        <v>43281</v>
      </c>
      <c r="B8739" s="1">
        <v>6</v>
      </c>
      <c r="C8739" s="1">
        <v>7</v>
      </c>
      <c r="D8739" s="1">
        <v>0</v>
      </c>
      <c r="E8739" s="1" t="s">
        <v>64</v>
      </c>
      <c r="F8739" s="22">
        <v>2</v>
      </c>
      <c r="G8739" s="1">
        <v>21.870560000000001</v>
      </c>
      <c r="H8739" s="1">
        <v>26.74643</v>
      </c>
      <c r="I8739" s="1">
        <f t="shared" si="278"/>
        <v>21.870560000000001</v>
      </c>
      <c r="J8739" s="1">
        <f t="shared" si="279"/>
        <v>26.74643</v>
      </c>
    </row>
    <row r="8740" spans="1:10" x14ac:dyDescent="0.25">
      <c r="A8740" s="21">
        <v>43281</v>
      </c>
      <c r="B8740" s="1">
        <v>6</v>
      </c>
      <c r="C8740" s="1">
        <v>7</v>
      </c>
      <c r="D8740" s="1">
        <v>0</v>
      </c>
      <c r="E8740" s="1" t="s">
        <v>64</v>
      </c>
      <c r="F8740" s="22">
        <v>3</v>
      </c>
      <c r="G8740" s="1">
        <v>25.686399999999999</v>
      </c>
      <c r="H8740" s="1">
        <v>26.95946</v>
      </c>
      <c r="I8740" s="1">
        <f t="shared" si="278"/>
        <v>25.686399999999999</v>
      </c>
      <c r="J8740" s="1">
        <f t="shared" si="279"/>
        <v>26.95946</v>
      </c>
    </row>
    <row r="8741" spans="1:10" x14ac:dyDescent="0.25">
      <c r="A8741" s="21">
        <v>43281</v>
      </c>
      <c r="B8741" s="1">
        <v>6</v>
      </c>
      <c r="C8741" s="1">
        <v>7</v>
      </c>
      <c r="D8741" s="1">
        <v>0</v>
      </c>
      <c r="E8741" s="1" t="s">
        <v>64</v>
      </c>
      <c r="F8741" s="22">
        <v>4</v>
      </c>
      <c r="G8741" s="1">
        <v>24.902460000000001</v>
      </c>
      <c r="H8741" s="1">
        <v>26.148520000000001</v>
      </c>
      <c r="I8741" s="1">
        <f t="shared" si="278"/>
        <v>24.902460000000001</v>
      </c>
      <c r="J8741" s="1">
        <f t="shared" si="279"/>
        <v>26.148520000000001</v>
      </c>
    </row>
    <row r="8742" spans="1:10" x14ac:dyDescent="0.25">
      <c r="A8742" s="21">
        <v>43281</v>
      </c>
      <c r="B8742" s="1">
        <v>6</v>
      </c>
      <c r="C8742" s="1">
        <v>7</v>
      </c>
      <c r="D8742" s="1">
        <v>0</v>
      </c>
      <c r="E8742" s="1" t="s">
        <v>64</v>
      </c>
      <c r="F8742" s="22">
        <v>5</v>
      </c>
      <c r="G8742" s="1">
        <v>25.87865</v>
      </c>
      <c r="H8742" s="1">
        <v>27.357669999999999</v>
      </c>
      <c r="I8742" s="1">
        <f t="shared" si="278"/>
        <v>25.87865</v>
      </c>
      <c r="J8742" s="1">
        <f t="shared" si="279"/>
        <v>27.357669999999999</v>
      </c>
    </row>
    <row r="8743" spans="1:10" x14ac:dyDescent="0.25">
      <c r="A8743" s="21">
        <v>43281</v>
      </c>
      <c r="B8743" s="1">
        <v>6</v>
      </c>
      <c r="C8743" s="1">
        <v>7</v>
      </c>
      <c r="D8743" s="1">
        <v>0</v>
      </c>
      <c r="E8743" s="1" t="s">
        <v>64</v>
      </c>
      <c r="F8743" s="22">
        <v>6</v>
      </c>
      <c r="G8743" s="1">
        <v>10</v>
      </c>
      <c r="H8743" s="1">
        <v>34.574620000000003</v>
      </c>
      <c r="I8743" s="1">
        <f t="shared" si="278"/>
        <v>10</v>
      </c>
      <c r="J8743" s="1">
        <f t="shared" si="279"/>
        <v>34.574620000000003</v>
      </c>
    </row>
    <row r="8744" spans="1:10" x14ac:dyDescent="0.25">
      <c r="A8744" s="21">
        <v>43281</v>
      </c>
      <c r="B8744" s="1">
        <v>6</v>
      </c>
      <c r="C8744" s="1">
        <v>7</v>
      </c>
      <c r="D8744" s="1">
        <v>0</v>
      </c>
      <c r="E8744" s="1" t="s">
        <v>65</v>
      </c>
      <c r="F8744" s="22">
        <v>7</v>
      </c>
      <c r="G8744" s="1">
        <v>7.1</v>
      </c>
      <c r="H8744" s="1">
        <v>25.07856</v>
      </c>
      <c r="I8744" s="1">
        <f t="shared" si="278"/>
        <v>7.1</v>
      </c>
      <c r="J8744" s="1">
        <f t="shared" si="279"/>
        <v>25.07856</v>
      </c>
    </row>
    <row r="8745" spans="1:10" x14ac:dyDescent="0.25">
      <c r="A8745" s="21">
        <v>43281</v>
      </c>
      <c r="B8745" s="1">
        <v>6</v>
      </c>
      <c r="C8745" s="1">
        <v>7</v>
      </c>
      <c r="D8745" s="1">
        <v>0</v>
      </c>
      <c r="E8745" s="1" t="s">
        <v>65</v>
      </c>
      <c r="F8745" s="22">
        <v>8</v>
      </c>
      <c r="G8745" s="1">
        <v>5</v>
      </c>
      <c r="H8745" s="1">
        <v>18.318049999999999</v>
      </c>
      <c r="I8745" s="1">
        <f t="shared" si="278"/>
        <v>5</v>
      </c>
      <c r="J8745" s="1">
        <f t="shared" si="279"/>
        <v>18.318049999999999</v>
      </c>
    </row>
    <row r="8746" spans="1:10" x14ac:dyDescent="0.25">
      <c r="A8746" s="21">
        <v>43281</v>
      </c>
      <c r="B8746" s="1">
        <v>6</v>
      </c>
      <c r="C8746" s="1">
        <v>7</v>
      </c>
      <c r="D8746" s="1">
        <v>0</v>
      </c>
      <c r="E8746" s="1" t="s">
        <v>65</v>
      </c>
      <c r="F8746" s="22">
        <v>9</v>
      </c>
      <c r="G8746" s="1">
        <v>8.4780599999999993</v>
      </c>
      <c r="H8746" s="1">
        <v>13.918850000000001</v>
      </c>
      <c r="I8746" s="1">
        <f t="shared" si="278"/>
        <v>8.4780599999999993</v>
      </c>
      <c r="J8746" s="1">
        <f t="shared" si="279"/>
        <v>13.918850000000001</v>
      </c>
    </row>
    <row r="8747" spans="1:10" x14ac:dyDescent="0.25">
      <c r="A8747" s="21">
        <v>43281</v>
      </c>
      <c r="B8747" s="1">
        <v>6</v>
      </c>
      <c r="C8747" s="1">
        <v>7</v>
      </c>
      <c r="D8747" s="1">
        <v>0</v>
      </c>
      <c r="E8747" s="1" t="s">
        <v>65</v>
      </c>
      <c r="F8747" s="22">
        <v>10</v>
      </c>
      <c r="G8747" s="1">
        <v>5</v>
      </c>
      <c r="H8747" s="1">
        <v>17.557729999999999</v>
      </c>
      <c r="I8747" s="1">
        <f t="shared" si="278"/>
        <v>5</v>
      </c>
      <c r="J8747" s="1">
        <f t="shared" si="279"/>
        <v>17.557729999999999</v>
      </c>
    </row>
    <row r="8748" spans="1:10" x14ac:dyDescent="0.25">
      <c r="A8748" s="21">
        <v>43281</v>
      </c>
      <c r="B8748" s="1">
        <v>6</v>
      </c>
      <c r="C8748" s="1">
        <v>7</v>
      </c>
      <c r="D8748" s="1">
        <v>0</v>
      </c>
      <c r="E8748" s="1" t="s">
        <v>65</v>
      </c>
      <c r="F8748" s="22">
        <v>11</v>
      </c>
      <c r="G8748" s="1">
        <v>4.9451700000000001</v>
      </c>
      <c r="H8748" s="1">
        <v>19.212440000000001</v>
      </c>
      <c r="I8748" s="1">
        <f t="shared" si="278"/>
        <v>4.9451700000000001</v>
      </c>
      <c r="J8748" s="1">
        <f t="shared" si="279"/>
        <v>19.212440000000001</v>
      </c>
    </row>
    <row r="8749" spans="1:10" x14ac:dyDescent="0.25">
      <c r="A8749" s="21">
        <v>43281</v>
      </c>
      <c r="B8749" s="1">
        <v>6</v>
      </c>
      <c r="C8749" s="1">
        <v>7</v>
      </c>
      <c r="D8749" s="1">
        <v>0</v>
      </c>
      <c r="E8749" s="1" t="s">
        <v>65</v>
      </c>
      <c r="F8749" s="22">
        <v>12</v>
      </c>
      <c r="G8749" s="1">
        <v>1</v>
      </c>
      <c r="H8749" s="1">
        <v>21.358879999999999</v>
      </c>
      <c r="I8749" s="1">
        <f t="shared" si="278"/>
        <v>1</v>
      </c>
      <c r="J8749" s="1">
        <f t="shared" si="279"/>
        <v>21.358879999999999</v>
      </c>
    </row>
    <row r="8750" spans="1:10" x14ac:dyDescent="0.25">
      <c r="A8750" s="21">
        <v>43281</v>
      </c>
      <c r="B8750" s="1">
        <v>6</v>
      </c>
      <c r="C8750" s="1">
        <v>7</v>
      </c>
      <c r="D8750" s="1">
        <v>0</v>
      </c>
      <c r="E8750" s="1" t="s">
        <v>65</v>
      </c>
      <c r="F8750" s="22">
        <v>13</v>
      </c>
      <c r="G8750" s="1">
        <v>-1</v>
      </c>
      <c r="H8750" s="1">
        <v>24.784140000000001</v>
      </c>
      <c r="I8750" s="1">
        <f t="shared" si="278"/>
        <v>-1</v>
      </c>
      <c r="J8750" s="1">
        <f t="shared" si="279"/>
        <v>24.784140000000001</v>
      </c>
    </row>
    <row r="8751" spans="1:10" x14ac:dyDescent="0.25">
      <c r="A8751" s="21">
        <v>43281</v>
      </c>
      <c r="B8751" s="1">
        <v>6</v>
      </c>
      <c r="C8751" s="1">
        <v>7</v>
      </c>
      <c r="D8751" s="1">
        <v>0</v>
      </c>
      <c r="E8751" s="1" t="s">
        <v>65</v>
      </c>
      <c r="F8751" s="22">
        <v>14</v>
      </c>
      <c r="G8751" s="1">
        <v>-1.7630600000000001</v>
      </c>
      <c r="H8751" s="1">
        <v>26.221699999999998</v>
      </c>
      <c r="I8751" s="1">
        <f t="shared" si="278"/>
        <v>-1.7630600000000001</v>
      </c>
      <c r="J8751" s="1">
        <f t="shared" si="279"/>
        <v>26.221699999999998</v>
      </c>
    </row>
    <row r="8752" spans="1:10" x14ac:dyDescent="0.25">
      <c r="A8752" s="21">
        <v>43281</v>
      </c>
      <c r="B8752" s="1">
        <v>6</v>
      </c>
      <c r="C8752" s="1">
        <v>7</v>
      </c>
      <c r="D8752" s="1">
        <v>0</v>
      </c>
      <c r="E8752" s="1" t="s">
        <v>65</v>
      </c>
      <c r="F8752" s="22">
        <v>15</v>
      </c>
      <c r="G8752" s="1">
        <v>-1</v>
      </c>
      <c r="H8752" s="1">
        <v>26.70534</v>
      </c>
      <c r="I8752" s="1">
        <f t="shared" si="278"/>
        <v>-1</v>
      </c>
      <c r="J8752" s="1">
        <f t="shared" si="279"/>
        <v>26.70534</v>
      </c>
    </row>
    <row r="8753" spans="1:10" x14ac:dyDescent="0.25">
      <c r="A8753" s="21">
        <v>43281</v>
      </c>
      <c r="B8753" s="1">
        <v>6</v>
      </c>
      <c r="C8753" s="1">
        <v>7</v>
      </c>
      <c r="D8753" s="1">
        <v>0</v>
      </c>
      <c r="E8753" s="1" t="s">
        <v>65</v>
      </c>
      <c r="F8753" s="22">
        <v>16</v>
      </c>
      <c r="G8753" s="1">
        <v>-1.36195</v>
      </c>
      <c r="H8753" s="1">
        <v>31.655670000000001</v>
      </c>
      <c r="I8753" s="1">
        <f t="shared" si="278"/>
        <v>-1.36195</v>
      </c>
      <c r="J8753" s="1">
        <f t="shared" si="279"/>
        <v>31.655670000000001</v>
      </c>
    </row>
    <row r="8754" spans="1:10" x14ac:dyDescent="0.25">
      <c r="A8754" s="21">
        <v>43281</v>
      </c>
      <c r="B8754" s="1">
        <v>6</v>
      </c>
      <c r="C8754" s="1">
        <v>7</v>
      </c>
      <c r="D8754" s="1">
        <v>0</v>
      </c>
      <c r="E8754" s="1" t="s">
        <v>65</v>
      </c>
      <c r="F8754" s="22">
        <v>17</v>
      </c>
      <c r="G8754" s="1">
        <v>-2.4885600000000001</v>
      </c>
      <c r="H8754" s="1">
        <v>33.100479999999997</v>
      </c>
      <c r="I8754" s="1">
        <f t="shared" si="278"/>
        <v>-2.4885600000000001</v>
      </c>
      <c r="J8754" s="1">
        <f t="shared" si="279"/>
        <v>33.100479999999997</v>
      </c>
    </row>
    <row r="8755" spans="1:10" x14ac:dyDescent="0.25">
      <c r="A8755" s="21">
        <v>43281</v>
      </c>
      <c r="B8755" s="1">
        <v>6</v>
      </c>
      <c r="C8755" s="1">
        <v>7</v>
      </c>
      <c r="D8755" s="1">
        <v>0</v>
      </c>
      <c r="E8755" s="1" t="s">
        <v>65</v>
      </c>
      <c r="F8755" s="22">
        <v>18</v>
      </c>
      <c r="G8755" s="1">
        <v>-0.68994</v>
      </c>
      <c r="H8755" s="1">
        <v>36.468919999999997</v>
      </c>
      <c r="I8755" s="1">
        <f t="shared" si="278"/>
        <v>-0.68994</v>
      </c>
      <c r="J8755" s="1">
        <f t="shared" si="279"/>
        <v>36.468919999999997</v>
      </c>
    </row>
    <row r="8756" spans="1:10" x14ac:dyDescent="0.25">
      <c r="A8756" s="21">
        <v>43281</v>
      </c>
      <c r="B8756" s="1">
        <v>6</v>
      </c>
      <c r="C8756" s="1">
        <v>7</v>
      </c>
      <c r="D8756" s="1">
        <v>0</v>
      </c>
      <c r="E8756" s="1" t="s">
        <v>65</v>
      </c>
      <c r="F8756" s="22">
        <v>19</v>
      </c>
      <c r="G8756" s="1">
        <v>-1</v>
      </c>
      <c r="H8756" s="1">
        <v>43.460610000000003</v>
      </c>
      <c r="I8756" s="1">
        <f t="shared" si="278"/>
        <v>-1</v>
      </c>
      <c r="J8756" s="1">
        <f t="shared" si="279"/>
        <v>43.460610000000003</v>
      </c>
    </row>
    <row r="8757" spans="1:10" x14ac:dyDescent="0.25">
      <c r="A8757" s="21">
        <v>43281</v>
      </c>
      <c r="B8757" s="1">
        <v>6</v>
      </c>
      <c r="C8757" s="1">
        <v>7</v>
      </c>
      <c r="D8757" s="1">
        <v>0</v>
      </c>
      <c r="E8757" s="1" t="s">
        <v>65</v>
      </c>
      <c r="F8757" s="22">
        <v>20</v>
      </c>
      <c r="G8757" s="1">
        <v>2.92462</v>
      </c>
      <c r="H8757" s="1">
        <v>55.224890000000002</v>
      </c>
      <c r="I8757" s="1">
        <f t="shared" si="278"/>
        <v>2.92462</v>
      </c>
      <c r="J8757" s="1">
        <f t="shared" si="279"/>
        <v>55.224890000000002</v>
      </c>
    </row>
    <row r="8758" spans="1:10" x14ac:dyDescent="0.25">
      <c r="A8758" s="21">
        <v>43281</v>
      </c>
      <c r="B8758" s="1">
        <v>6</v>
      </c>
      <c r="C8758" s="1">
        <v>7</v>
      </c>
      <c r="D8758" s="1">
        <v>0</v>
      </c>
      <c r="E8758" s="1" t="s">
        <v>65</v>
      </c>
      <c r="F8758" s="22">
        <v>21</v>
      </c>
      <c r="G8758" s="1">
        <v>1</v>
      </c>
      <c r="H8758" s="1">
        <v>44.877879999999998</v>
      </c>
      <c r="I8758" s="1">
        <f t="shared" si="278"/>
        <v>1</v>
      </c>
      <c r="J8758" s="1">
        <f t="shared" si="279"/>
        <v>44.877879999999998</v>
      </c>
    </row>
    <row r="8759" spans="1:10" x14ac:dyDescent="0.25">
      <c r="A8759" s="21">
        <v>43281</v>
      </c>
      <c r="B8759" s="1">
        <v>6</v>
      </c>
      <c r="C8759" s="1">
        <v>7</v>
      </c>
      <c r="D8759" s="1">
        <v>0</v>
      </c>
      <c r="E8759" s="1" t="s">
        <v>65</v>
      </c>
      <c r="F8759" s="22">
        <v>22</v>
      </c>
      <c r="G8759" s="1">
        <v>1.5120899999999999</v>
      </c>
      <c r="H8759" s="1">
        <v>38.977200000000003</v>
      </c>
      <c r="I8759" s="1">
        <f t="shared" si="278"/>
        <v>1.5120899999999999</v>
      </c>
      <c r="J8759" s="1">
        <f t="shared" si="279"/>
        <v>38.977200000000003</v>
      </c>
    </row>
    <row r="8760" spans="1:10" x14ac:dyDescent="0.25">
      <c r="A8760" s="21">
        <v>43281</v>
      </c>
      <c r="B8760" s="1">
        <v>6</v>
      </c>
      <c r="C8760" s="1">
        <v>7</v>
      </c>
      <c r="D8760" s="1">
        <v>0</v>
      </c>
      <c r="E8760" s="1" t="s">
        <v>64</v>
      </c>
      <c r="F8760" s="22">
        <v>23</v>
      </c>
      <c r="G8760" s="1">
        <v>1.8370500000000001</v>
      </c>
      <c r="H8760" s="1">
        <v>33.518689999999999</v>
      </c>
      <c r="I8760" s="1">
        <f t="shared" si="278"/>
        <v>1.8370500000000001</v>
      </c>
      <c r="J8760" s="1">
        <f t="shared" si="279"/>
        <v>33.518689999999999</v>
      </c>
    </row>
    <row r="8761" spans="1:10" x14ac:dyDescent="0.25">
      <c r="A8761" s="21">
        <v>43281</v>
      </c>
      <c r="B8761" s="1">
        <v>6</v>
      </c>
      <c r="C8761" s="1">
        <v>7</v>
      </c>
      <c r="D8761" s="1">
        <v>0</v>
      </c>
      <c r="E8761" s="1" t="s">
        <v>64</v>
      </c>
      <c r="F8761" s="22">
        <v>24</v>
      </c>
      <c r="G8761" s="1">
        <v>4.0838200000000002</v>
      </c>
      <c r="H8761" s="1">
        <v>30.189879999999999</v>
      </c>
      <c r="I8761" s="1">
        <f t="shared" si="278"/>
        <v>4.0838200000000002</v>
      </c>
      <c r="J8761" s="1">
        <f t="shared" si="279"/>
        <v>30.18987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ulation</vt:lpstr>
      <vt:lpstr>Adj</vt:lpstr>
      <vt:lpstr>Market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2:39Z</dcterms:modified>
</cp:coreProperties>
</file>